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drawings/drawing2.xml" ContentType="application/vnd.openxmlformats-officedocument.drawing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3.xml" ContentType="application/vnd.openxmlformats-officedocument.drawing+xml"/>
  <Override PartName="/xl/ctrlProps/ctrlProp3.xml" ContentType="application/vnd.ms-excel.controlproperties+xml"/>
  <Override PartName="/xl/drawings/drawing4.xml" ContentType="application/vnd.openxmlformats-officedocument.drawing+xml"/>
  <Override PartName="/xl/ctrlProps/ctrlProp4.xml" ContentType="application/vnd.ms-excel.controlproperties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5.xml" ContentType="application/vnd.openxmlformats-officedocument.drawing+xml"/>
  <Override PartName="/xl/ctrlProps/ctrlProp5.xml" ContentType="application/vnd.ms-excel.controlproperties+xml"/>
  <Override PartName="/xl/charts/chart4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6.xml" ContentType="application/vnd.openxmlformats-officedocument.drawing+xml"/>
  <Override PartName="/xl/charts/chart5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6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trlProps/ctrlProp6.xml" ContentType="application/vnd.ms-excel.controlproperties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8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011425\Desktop\Семінар\"/>
    </mc:Choice>
  </mc:AlternateContent>
  <bookViews>
    <workbookView xWindow="0" yWindow="0" windowWidth="28800" windowHeight="12300"/>
  </bookViews>
  <sheets>
    <sheet name="Info" sheetId="10" r:id="rId1"/>
    <sheet name="Macro_scenarios" sheetId="9" r:id="rId2"/>
    <sheet name="Balance_PnL" sheetId="5" r:id="rId3"/>
    <sheet name="Loan_forecast" sheetId="1" r:id="rId4"/>
    <sheet name="FinStatement" sheetId="3" r:id="rId5"/>
    <sheet name="Interest_Inc+Exp" sheetId="2" r:id="rId6"/>
    <sheet name="Capital" sheetId="4" r:id="rId7"/>
    <sheet name="Bonds estimation" sheetId="14" r:id="rId8"/>
    <sheet name="Banks data" sheetId="6" r:id="rId9"/>
    <sheet name="Balance_analysis" sheetId="7" r:id="rId10"/>
    <sheet name="FinStatement_analysis" sheetId="8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</externalReferences>
  <definedNames>
    <definedName name="_A1111" hidden="1">{"'Всего'!$A$1:$F$19"}</definedName>
    <definedName name="_hhh111">#REF!</definedName>
    <definedName name="_Order1" hidden="1">255</definedName>
    <definedName name="A7211209">#N/A</definedName>
    <definedName name="AccessDatabase" hidden="1">"D:\WIK\Отчеты\Планерка\2002\10\$101002_.mdb"</definedName>
    <definedName name="AcCode">'[1]raw FSs'!$B$11:$B$7794</definedName>
    <definedName name="activité1" hidden="1">{"résultats",#N/A,FALSE,"résultats SFS";"indicateurs",#N/A,FALSE,"résultats SFS";"commentaires",#N/A,FALSE,"commentaires SFS";"graphiques",#N/A,FALSE,"graphiques SFS"}</definedName>
    <definedName name="activité11" hidden="1">{"résultats",#N/A,FALSE,"résultats SFS";"indicateurs",#N/A,FALSE,"résultats SFS";"commentaires",#N/A,FALSE,"commentaires SFS";"graphiques",#N/A,FALSE,"graphiques SFS"}</definedName>
    <definedName name="Afs_dec">[2]macro!$O$55</definedName>
    <definedName name="Afs_inc">[2]macro!$M$55</definedName>
    <definedName name="Aob_dec">[2]macro!$O$50</definedName>
    <definedName name="Aob_inc">[2]macro!$M$50</definedName>
    <definedName name="ATS">#REF!</definedName>
    <definedName name="Aud">'[1]raw exp'!$N$200:$N$244</definedName>
    <definedName name="AZM">#REF!</definedName>
    <definedName name="B" hidden="1">{"'Всего'!$A$1:$F$19"}</definedName>
    <definedName name="B_class">[1]macro!$K$162:$S$162</definedName>
    <definedName name="B_group">[1]macro!$K$154:$K$158</definedName>
    <definedName name="BEF">#REF!</definedName>
    <definedName name="BYR">#REF!</definedName>
    <definedName name="CAD">#REF!</definedName>
    <definedName name="CFS_501">[1]macro!$AC$31</definedName>
    <definedName name="CFS_503">[1]macro!$AC$33</definedName>
    <definedName name="CHF">#REF!</definedName>
    <definedName name="CiReg">'[3]raw exp'!$J$17:$J$270</definedName>
    <definedName name="Cltl_lr">[1]macro!$Z$154:$Z$158</definedName>
    <definedName name="cnum_признак1">#REF!</definedName>
    <definedName name="cnumодин">'[4]Current-Previous'!#REF!</definedName>
    <definedName name="Co4GrShFX">[2]LP!$L$572</definedName>
    <definedName name="Co4GrShUAH">[2]LP!$L$567</definedName>
    <definedName name="Co5GrShFX">[2]LP!$L$573</definedName>
    <definedName name="Co5GrShUAH">[2]LP!$L$568</definedName>
    <definedName name="CoId">'[3]raw exp'!$G$17:$G$270</definedName>
    <definedName name="ColBase">'[1]raw exp'!$G$12:$N$190</definedName>
    <definedName name="cold_id_number">'[1]raw exp'!$AS$200:$AS$240</definedName>
    <definedName name="ColEnforc">[1]macro!$M$32:$P$32</definedName>
    <definedName name="ColV14">'[1]raw exp'!$AC$200:$AC$244</definedName>
    <definedName name="ColVAdj14">'[1]raw exp'!$AF$200:$AF$244</definedName>
    <definedName name="ColVInCum">[1]macro!$U$27:$W$31</definedName>
    <definedName name="Company_UA">'[5]Тит стор'!$B$1</definedName>
    <definedName name="CoNa">'[3]raw exp'!$B$17:$B$270</definedName>
    <definedName name="cons_0">#REF!</definedName>
    <definedName name="cons_1">#REF!</definedName>
    <definedName name="cons_2">#REF!</definedName>
    <definedName name="cons_3">#REF!</definedName>
    <definedName name="cons_4">#REF!</definedName>
    <definedName name="cons_5">#REF!</definedName>
    <definedName name="cons_6">#REF!</definedName>
    <definedName name="CONS_9">#REF!</definedName>
    <definedName name="Consl">[1]macro!$T$16</definedName>
    <definedName name="Consl_fin">[1]macro!$T$15</definedName>
    <definedName name="CoNu">'[3]raw exp'!$H$17:$H$270</definedName>
    <definedName name="Cos_infl">[1]macro!$K$46:$P$54</definedName>
    <definedName name="CR_lb">[1]macro!$R$154:$R$158</definedName>
    <definedName name="CR_ub">[1]macro!$S$154:$S$158</definedName>
    <definedName name="CrGr">'[1]raw exp'!$O$200:$O$244</definedName>
    <definedName name="Currency">'[5]Тит стор'!$B$3</definedName>
    <definedName name="CZK">#REF!</definedName>
    <definedName name="D1Q15">'[1]raw exp'!$T$200:$T$244</definedName>
    <definedName name="Date">[2]macro!$J$16:$S$16</definedName>
    <definedName name="Dates">[2]FSs!$J$16:$S$16</definedName>
    <definedName name="Dates_2">#REF!</definedName>
    <definedName name="Dc_dec">[2]macro!$O$58</definedName>
    <definedName name="Dc_inc">[2]macro!$M$58</definedName>
    <definedName name="ddddd">#REF!</definedName>
    <definedName name="Debt_serv_ID">[1]macro!$I$186:$I$190</definedName>
    <definedName name="Debt_serv_q">[1]macro!$J$186:$J$190</definedName>
    <definedName name="DeConv">[6]macro!$L$48</definedName>
    <definedName name="dem">'[7]&lt;b&gt;'!#REF!</definedName>
    <definedName name="deux" hidden="1">{"résultats",#N/A,FALSE,"résultats SFS";"indicateurs",#N/A,FALSE,"résultats SFS";"commentaires",#N/A,FALSE,"commentaires SFS";"graphiques",#N/A,FALSE,"graphiques SFS"}</definedName>
    <definedName name="DKK">#REF!</definedName>
    <definedName name="DNI">[8]servise!$A$4:$B$5</definedName>
    <definedName name="DON">[8]servise!$A$2:$B$3</definedName>
    <definedName name="Dr_dec">[2]macro!$O$59</definedName>
    <definedName name="Dr_inc">[2]macro!$M$59</definedName>
    <definedName name="Ds_B_gr">[1]macro!$K$186:$S$190</definedName>
    <definedName name="Dsb_dec">[2]macro!$O$60</definedName>
    <definedName name="Dsb_inc">[2]macro!$M$60</definedName>
    <definedName name="DServ">'[1]raw exp'!$W$200:$W$244</definedName>
    <definedName name="DynamicUAH_nom2" hidden="1">{"'Всего'!$A$1:$F$19"}</definedName>
    <definedName name="EEK">#REF!</definedName>
    <definedName name="eerrt">[9]Н3_вал!#REF!</definedName>
    <definedName name="eru">#REF!</definedName>
    <definedName name="ESP">#REF!</definedName>
    <definedName name="eur">[10]КУРСЫ!#REF!</definedName>
    <definedName name="EUR_1">[8]servise!$D$6:$E$7</definedName>
    <definedName name="EUR_New">#REF!</definedName>
    <definedName name="f">#REF!</definedName>
    <definedName name="Fdata">'[1]raw FSs'!$K$11:$T$7794</definedName>
    <definedName name="ff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ffgghj">[9]Н3_вал!#REF!</definedName>
    <definedName name="ffgh">[9]Н3_вал!#REF!</definedName>
    <definedName name="FI_codes">[2]FI!$I$20:$I$1051</definedName>
    <definedName name="FI_codes_2">#REF!</definedName>
    <definedName name="FIM">#REF!</definedName>
    <definedName name="FinCl">'[1]raw exp'!$Y$200:$Y$244</definedName>
    <definedName name="FR">[2]FSs!$J$20:$S$184</definedName>
    <definedName name="FR_names">[2]FSs!$H$20:$H$184</definedName>
    <definedName name="Frequency">'[11]Drop down'!$C$6:$C$13</definedName>
    <definedName name="FRF">#REF!</definedName>
    <definedName name="frfffg">#REF!</definedName>
    <definedName name="FxIndOthFinA">[12]FI!$L$770</definedName>
    <definedName name="FxIndSecAfs">[12]FI!$L$771</definedName>
    <definedName name="g">#REF!</definedName>
    <definedName name="GBP">#REF!</definedName>
    <definedName name="ggg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ggggggggg">[9]Н3_вал!#REF!</definedName>
    <definedName name="gor">#REF!</definedName>
    <definedName name="GRD">#REF!</definedName>
    <definedName name="HFs">[2]FI!$K$20:$T$1051</definedName>
    <definedName name="HFs_2">#REF!</definedName>
    <definedName name="hhhhhhhioo">#REF!</definedName>
    <definedName name="hhhj">[9]Н3_вал!#REF!</definedName>
    <definedName name="hhjk">#N/A</definedName>
    <definedName name="hjjkkl">#N/A</definedName>
    <definedName name="HKD">#REF!</definedName>
    <definedName name="HrpDg">[1]macro!$T$9</definedName>
    <definedName name="Htm_dec">[2]macro!$O$56</definedName>
    <definedName name="Htm_inc">[2]macro!$M$56</definedName>
    <definedName name="HTML_CodePage" hidden="1">1251</definedName>
    <definedName name="HTML_Control" hidden="1">{"'Всего'!$A$1:$F$19"}</definedName>
    <definedName name="HTML_Control_2" hidden="1">{"'Всего'!$A$1:$F$19"}</definedName>
    <definedName name="HTML_Control_3" hidden="1">{"'Всего'!$A$1:$F$19"}</definedName>
    <definedName name="HTML_Control_4" hidden="1">{"'Всего'!$A$1:$F$19"}</definedName>
    <definedName name="HTML_Control1" hidden="1">{"'Всего'!$A$1:$F$19"}</definedName>
    <definedName name="HTML_Description" hidden="1">""</definedName>
    <definedName name="HTML_Email" hidden="1">""</definedName>
    <definedName name="HTML_Header" hidden="1">"Всего"</definedName>
    <definedName name="HTML_LastUpdate" hidden="1">"02.03.2001"</definedName>
    <definedName name="HTML_LineAfter" hidden="1">TRUE</definedName>
    <definedName name="HTML_LineBefore" hidden="1">TRUE</definedName>
    <definedName name="HTML_Name" hidden="1">"Олег Радченко"</definedName>
    <definedName name="HTML_OBDlg2" hidden="1">TRUE</definedName>
    <definedName name="HTML_OBDlg4" hidden="1">TRUE</definedName>
    <definedName name="HTML_OS" hidden="1">0</definedName>
    <definedName name="HTML_PathFile" hidden="1">"C:\WINNT\Profiles\OLegR\Рабочий стол\MyHTML.htm"</definedName>
    <definedName name="HTML_Title" hidden="1">"Расчет налога на прибыль"</definedName>
    <definedName name="HUF">#REF!</definedName>
    <definedName name="I_Список_периоды">OFFSET([13]Get_PT_Data!$B$4,1,0,COUNTA([13]Get_PT_Data!$B:$B)-1,1)</definedName>
    <definedName name="IEP">#REF!</definedName>
    <definedName name="Ind4GrShFX">[2]LP!$L$574</definedName>
    <definedName name="Ind4GrShUAH">[2]LP!$L$569</definedName>
    <definedName name="Ind5GrShFX">[2]LP!$L$575</definedName>
    <definedName name="Ind5GrShUAH">[2]LP!$L$570</definedName>
    <definedName name="IndGrID">[1]lists!$B$16:$B$114</definedName>
    <definedName name="Indst">[1]macro!$G$10:$G$18</definedName>
    <definedName name="Intgr_B_cl_2012_L">[1]macro!$K$163:$S$171</definedName>
    <definedName name="Intgr_B_cl_2012_S">[1]macro!$K$174:$S$182</definedName>
    <definedName name="Intgr_B_cl_2015_L">[1]macro!$X$163:$AF$171</definedName>
    <definedName name="Intgr_B_cl_2015_S">[1]macro!$X$174:$AF$182</definedName>
    <definedName name="ISK">#REF!</definedName>
    <definedName name="ISM_2015">[2]macro!$Q$67:$Q$73</definedName>
    <definedName name="ISM_2016">[2]macro!$R$67:$R$73</definedName>
    <definedName name="ISM_2017">[2]macro!$S$67:$S$73</definedName>
    <definedName name="ITL">#REF!</definedName>
    <definedName name="jjj">'[4]Current-Previous'!#REF!</definedName>
    <definedName name="JPY">#REF!</definedName>
    <definedName name="KHA">[8]servise!$A$6:$B$7</definedName>
    <definedName name="KIE">[8]servise!$A$8:$B$9</definedName>
    <definedName name="kkjm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KvedID">[1]lists!$A$16:$A$114</definedName>
    <definedName name="KZT">#REF!</definedName>
    <definedName name="LANG" localSheetId="9">[14]intro!$C$6</definedName>
    <definedName name="LANG" localSheetId="10">[14]intro!$C$6</definedName>
    <definedName name="LANG">[15]intro!$C$6</definedName>
    <definedName name="LangCh">[1]model!$G$7</definedName>
    <definedName name="Lc_dec">[2]macro!$O$51</definedName>
    <definedName name="Lc_inc">[2]macro!$M$51</definedName>
    <definedName name="list">#REF!</definedName>
    <definedName name="LlpRate14">'[1]raw exp'!$AK$200:$AK$244</definedName>
    <definedName name="Llprov14">'[1]raw exp'!$AI$200:$AI$244</definedName>
    <definedName name="LlprovBank1q15">'[1]raw exp'!$AG$200:$AG$244</definedName>
    <definedName name="LNG">[16]intro!$C$4</definedName>
    <definedName name="loanодин">'[4]Current-Previous'!#REF!</definedName>
    <definedName name="LpCodes">[2]LP!$H$34:$H$600</definedName>
    <definedName name="LpData">[2]LP!$J$34:$S$600</definedName>
    <definedName name="Lr_dec">[2]macro!$O$52</definedName>
    <definedName name="Lr_inc">[2]macro!$M$52</definedName>
    <definedName name="Ltb_dec">[2]macro!$O$57</definedName>
    <definedName name="Ltb_inc">[2]macro!$M$57</definedName>
    <definedName name="LTL">#REF!</definedName>
    <definedName name="Ltl_dur">[1]macro!$N$206:$P$214</definedName>
    <definedName name="LUG">[8]servise!$A$10:$B$11</definedName>
    <definedName name="LVL">#REF!</definedName>
    <definedName name="LVO">[8]servise!$A$12:$B$13</definedName>
    <definedName name="MDL">#REF!</definedName>
    <definedName name="Metka_Oleynik">[17]свод!#REF!</definedName>
    <definedName name="minPrK">[18]macro!$L$48</definedName>
    <definedName name="MinRegCap">[2]macro!$J$32:$S$32</definedName>
    <definedName name="MO">[19]свод!#REF!</definedName>
    <definedName name="MPL">[8]servise!$A$14:$B$15</definedName>
    <definedName name="Mupd">[1]macro!$G$80:$G$81</definedName>
    <definedName name="Nca_Lft">[1]macro!$N$195:$P$203</definedName>
    <definedName name="NIC">[8]servise!$A$16:$B$17</definedName>
    <definedName name="NLG">#REF!</definedName>
    <definedName name="NOK">#REF!</definedName>
    <definedName name="NPL">[8]servise!$A$59:$C$60</definedName>
    <definedName name="NPL_k">[8]servise!$A$68:$C$69</definedName>
    <definedName name="NplPortf">[2]macro!$U$36:$U$45</definedName>
    <definedName name="NplSh">[2]macro!$J$36:$S$45</definedName>
    <definedName name="o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ODE">[8]servise!$A$18:$B$19</definedName>
    <definedName name="OffBal">'[1]raw exp'!$M$253:$P$271</definedName>
    <definedName name="OffBalCodes">'[1]raw exp'!$H$253:$H$271</definedName>
    <definedName name="Ol_dec">[2]macro!$O$61</definedName>
    <definedName name="Ol_inc">[2]macro!$M$61</definedName>
    <definedName name="OOC_infl">[1]macro!$K$57:$P$65</definedName>
    <definedName name="OOI_infl">[1]macro!$K$68:$P$76</definedName>
    <definedName name="opopopopopopop">#REF!</definedName>
    <definedName name="OthOpEx_corr">[20]FI!$N$770</definedName>
    <definedName name="Out_p_gr">[1]macro!$K$35:$P$43</definedName>
    <definedName name="PD1q15">'[1]raw exp'!$AA$200:$AA$244</definedName>
    <definedName name="PLN">#REF!</definedName>
    <definedName name="Print_Range">#REF!</definedName>
    <definedName name="PrRate4">[2]macro!$J$29:$S$29</definedName>
    <definedName name="PrRate5">[2]macro!$J$30:$S$30</definedName>
    <definedName name="Psnl">'[1]raw exp'!$K$200:$K$244</definedName>
    <definedName name="PTE">#REF!</definedName>
    <definedName name="PwC" hidden="1">{#N/A,#N/A,FALSE,"NBU rates 1999"}</definedName>
    <definedName name="PwC_2" hidden="1">{#N/A,#N/A,FALSE,"NBU rates 1999"}</definedName>
    <definedName name="PwC_3" hidden="1">{#N/A,#N/A,FALSE,"NBU rates 1999"}</definedName>
    <definedName name="PwC_4" hidden="1">{#N/A,#N/A,FALSE,"NBU rates 1999"}</definedName>
    <definedName name="q" hidden="1">{"'Всего'!$A$1:$F$19"}</definedName>
    <definedName name="Q_gr">[1]macro!$K$10:$P$18</definedName>
    <definedName name="QB">[1]macro!$T$11</definedName>
    <definedName name="qq">'[21]Исходные данные'!$B$14</definedName>
    <definedName name="QQW">[1]macro!$T$10</definedName>
    <definedName name="R_2012_L">[1]macro!$K$85:$U$93</definedName>
    <definedName name="R_2012_S">[1]macro!$X$85:$AH$93</definedName>
    <definedName name="R_2013_L">[1]macro!$K$96:$U$104</definedName>
    <definedName name="R_2013_S">[1]macro!$X$96:$AH$104</definedName>
    <definedName name="R_2014_L">[1]macro!$K$107:$U$115</definedName>
    <definedName name="R_2014_S">[1]macro!$X$107:$AH$115</definedName>
    <definedName name="R_2015_L">[1]macro!$K$118:$U$126</definedName>
    <definedName name="R_2015_S">[1]macro!$X$118:$AH$126</definedName>
    <definedName name="R_2016_L">[1]macro!$K$129:$U$137</definedName>
    <definedName name="R_2016_S">[1]macro!$X$129:$AH$137</definedName>
    <definedName name="R_2017_L">[1]macro!$K$140:$U$148</definedName>
    <definedName name="R_2017_S">[1]macro!$X$140:$AH$148</definedName>
    <definedName name="rate">'[22]#REF'!$A$5</definedName>
    <definedName name="Reporting_date">'[5]Тит стор'!$B$5</definedName>
    <definedName name="Reporting_Period">'[5]Тит стор'!$B$4</definedName>
    <definedName name="ReportName">#REF!</definedName>
    <definedName name="RN">[8]servise!$A$57:$C$58</definedName>
    <definedName name="RN_k">[8]servise!$A$66:$C$67</definedName>
    <definedName name="RND">[8]servise!$A$61:$C$62</definedName>
    <definedName name="RND_k">[8]servise!$A$70:$C$71</definedName>
    <definedName name="RootDirPortfolio">#REF!</definedName>
    <definedName name="RootDirReport">#REF!</definedName>
    <definedName name="Rs">[1]macro!$K$84:$U$84</definedName>
    <definedName name="RS_k">[8]servise!$A$64:$C$65</definedName>
    <definedName name="rtte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RUB">#REF!</definedName>
    <definedName name="rur">[10]КУРСЫ!#REF!</definedName>
    <definedName name="Sd_dec">[2]macro!$O$62</definedName>
    <definedName name="Sd_inc">[2]macro!$M$62</definedName>
    <definedName name="SDates">'[1]raw FSs'!$K$6:$T$6</definedName>
    <definedName name="SEK">#REF!</definedName>
    <definedName name="SGD">#REF!</definedName>
    <definedName name="ShFXDebt">'[1]raw exp'!$AJ$200:$AJ$244</definedName>
    <definedName name="ShHInterbank">[6]FI!$N$774</definedName>
    <definedName name="SIM">[23]servise!$C$20:$D$21</definedName>
    <definedName name="size">[1]macro!$J$80:$J$81</definedName>
    <definedName name="SizeType">'[1]raw exp'!$L$200:$L$244</definedName>
    <definedName name="SKK">#REF!</definedName>
    <definedName name="solver_num" hidden="1">0</definedName>
    <definedName name="solver_typ" hidden="1">1</definedName>
    <definedName name="solver_val" hidden="1">0</definedName>
    <definedName name="Source1Q">[2]macro!$L$47</definedName>
    <definedName name="ss" hidden="1">{"résultats",#N/A,FALSE,"résultats SFS";"indicateurs",#N/A,FALSE,"résultats SFS";"commentaires",#N/A,FALSE,"commentaires SFS";"graphiques",#N/A,FALSE,"graphiques SFS"}</definedName>
    <definedName name="TaxRate">[2]macro!$J$31:$S$31</definedName>
    <definedName name="tgghh">#REF!</definedName>
    <definedName name="TM1REBUILDOPTION">1</definedName>
    <definedName name="TMM">#REF!</definedName>
    <definedName name="tmp" hidden="1">{#N/A,#N/A,FALSE,"NBU rates 1999"}</definedName>
    <definedName name="tmp_2" hidden="1">{#N/A,#N/A,FALSE,"NBU rates 1999"}</definedName>
    <definedName name="tmp_3" hidden="1">{#N/A,#N/A,FALSE,"NBU rates 1999"}</definedName>
    <definedName name="tmp_4" hidden="1">{#N/A,#N/A,FALSE,"NBU rates 1999"}</definedName>
    <definedName name="TRL">#REF!</definedName>
    <definedName name="trois" hidden="1">{"résultats",#N/A,FALSE,"résultats SFS";"indicateurs",#N/A,FALSE,"résultats SFS";"commentaires",#N/A,FALSE,"commentaires SFS";"graphiques",#N/A,FALSE,"graphiques SFS"}</definedName>
    <definedName name="Tsg_dec">[2]macro!$O$54</definedName>
    <definedName name="Tsg_inc">[2]macro!$M$54</definedName>
    <definedName name="Tsng_dec">[2]macro!$O$53</definedName>
    <definedName name="Tsng_inc">[2]macro!$M$53</definedName>
    <definedName name="uah">[10]КУРСЫ!#REF!</definedName>
    <definedName name="uah_0">#REF!</definedName>
    <definedName name="uah_1">#REF!</definedName>
    <definedName name="uah_2">#REF!</definedName>
    <definedName name="uah_3">#REF!</definedName>
    <definedName name="uah_4">#REF!</definedName>
    <definedName name="uah_5">#REF!</definedName>
    <definedName name="uah_6">#REF!</definedName>
    <definedName name="uè" hidden="1">{"résultats",#N/A,FALSE,"résultats SFS";"indicateurs",#N/A,FALSE,"résultats SFS";"commentaires",#N/A,FALSE,"commentaires SFS";"graphiques",#N/A,FALSE,"graphiques SFS"}</definedName>
    <definedName name="UGXSE">#REF!</definedName>
    <definedName name="usd">[10]КУРСЫ!#REF!</definedName>
    <definedName name="usd_0">#REF!</definedName>
    <definedName name="usd_1">#REF!</definedName>
    <definedName name="usd_2">#REF!</definedName>
    <definedName name="usd_3">#REF!</definedName>
    <definedName name="usd_4">#REF!</definedName>
    <definedName name="usd_5">#REF!</definedName>
    <definedName name="usd_6">#REF!</definedName>
    <definedName name="USD_New">#REF!</definedName>
    <definedName name="uuu">#REF!</definedName>
    <definedName name="UZS">#REF!</definedName>
    <definedName name="WR.édition" hidden="1">{"résultats",#N/A,FALSE,"résultats SFS";"indicateurs",#N/A,FALSE,"résultats SFS";"commentaires",#N/A,FALSE,"commentaires SFS";"graphiques",#N/A,FALSE,"graphiques SFS"}</definedName>
    <definedName name="wrn.Book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Book._.Forecast." hidden="1">{"titre",#N/A,TRUE,"Titre";"Synthèse",#N/A,TRUE,"Titre";"Synthèse Europe",#N/A,TRUE,"Titre";"Synthèse Amériques",#N/A,TRUE,"Titre";"Synthèse Asie + Total",#N/A,TRUE,"Titre";"budget Europe",#N/A,TRUE,"Titre";"budget Ameriques",#N/A,TRUE,"Titre";"budget Asie + Total",#N/A,TRUE,"Titre";"Couts Europe",#N/A,TRUE,"Titre";"Couts Ameriques",#N/A,TRUE,"Titre";"Ratio Europe",#N/A,TRUE,"Titre";"Couts Asie + Total",#N/A,TRUE,"Titre";"Ratio Ameriques",#N/A,TRUE,"Titre";"Ratio Asie + Total",#N/A,TRUE,"Titre";"CWA Europe",#N/A,TRUE,"Titre";"CWA Ameriques",#N/A,TRUE,"Titre";"CWA Asie + Total",#N/A,TRUE,"Titre";"provision",#N/A,TRUE,"Titre";"ROPE_RONE",#N/A,TRUE,"Titre";"Headcount",#N/A,TRUE,"Titre";"X-selling",#N/A,TRUE,"Titre"}</definedName>
    <definedName name="wrn.cadran." hidden="1">{"cadran",#N/A,FALSE,"résultats BFI"}</definedName>
    <definedName name="wrn.combfi." hidden="1">{#N/A,#N/A,FALSE,"commentaires BFI"}</definedName>
    <definedName name="wrn.édition." hidden="1">{"résultats",#N/A,FALSE,"résultats SFS";"indicateurs",#N/A,FALSE,"résultats SFS";"commentaires",#N/A,FALSE,"commentaires SFS";"graphiques",#N/A,FALSE,"graphiques SFS"}</definedName>
    <definedName name="wrn.ex." hidden="1">{#N/A,#N/A,FALSE,"NBU rates 1999"}</definedName>
    <definedName name="wrn.ex._2" hidden="1">{#N/A,#N/A,FALSE,"NBU rates 1999"}</definedName>
    <definedName name="wrn.ex._3" hidden="1">{#N/A,#N/A,FALSE,"NBU rates 1999"}</definedName>
    <definedName name="wrn.ex._4" hidden="1">{#N/A,#N/A,FALSE,"NBU rates 1999"}</definedName>
    <definedName name="wrn.Presentační._.sestava." hidden="1">{"Str.1",#N/A,FALSE,"Aktiva";"Str.2",#N/A,FALSE,"Aktiva";"Str.3",#N/A,FALSE,"Aktiva";"Str.4",#N/A,FALSE,"Aktiva";"Str.5",#N/A,FALSE,"Aktiva";"str1",#N/A,FALSE,"Pasíva";"str2",#N/A,FALSE,"Pasíva";"str3",#N/A,FALSE,"Pasíva";"str4",#N/A,FALSE,"Pasíva";#N/A,#N/A,FALSE,"Dopl. k pasívům";"str1",#N/A,FALSE,"Podrozvaha-aktiva";"str2",#N/A,FALSE,"Podrozvaha-aktiva";"str1",#N/A,FALSE,"Podrozvaha-pasíva";"str2",#N/A,FALSE,"Podrozvaha-pasíva";"str3",#N/A,FALSE,"Podrozvaha-pasíva"}</definedName>
    <definedName name="wrn.RISIFE40." hidden="1">{"ris40_10_01",#N/A,TRUE,"RIS40_10";"ris40_10_02",#N/A,TRUE,"RIS40_10";"ris40_20_01",#N/A,TRUE,"RIS40_20";"ris40_20_02",#N/A,TRUE,"RIS40_20";"ris40_20_03",#N/A,TRUE,"RIS40_20";"ris40_30_01",#N/A,TRUE,"RIS40_30";"ris40_30_02",#N/A,TRUE,"RIS40_30"}</definedName>
    <definedName name="wrn.Tab02." hidden="1">{#N/A,#N/A,TRUE,"Tab0201";#N/A,#N/A,TRUE,"Tab0202";#N/A,#N/A,TRUE,"Tab0203"}</definedName>
    <definedName name="wrn.tab05." hidden="1">{#N/A,#N/A,FALSE,"Tab0501";#N/A,#N/A,FALSE,"Tab0502";#N/A,#N/A,FALSE,"Tab0503";#N/A,#N/A,FALSE,"Tab0504";#N/A,#N/A,FALSE,"Tab0505"}</definedName>
    <definedName name="wxw" hidden="1">{"résultats",#N/A,FALSE,"résultats SFS";"indicateurs",#N/A,FALSE,"résultats SFS";"commentaires",#N/A,FALSE,"commentaires SFS";"graphiques",#N/A,FALSE,"graphiques SFS"}</definedName>
    <definedName name="XDR">#REF!</definedName>
    <definedName name="YesNoNA">'[11]Drop down'!$G$6:$G$9</definedName>
    <definedName name="YN">'[24]Опис позичальника'!$C$40:$C$41</definedName>
    <definedName name="Z_BB05C984_8CCC_4E85_BB6E_DCE07D9445F1_.wvu.Cols" hidden="1">[25]Фин!$G:$H,[25]Фин!$J:$M</definedName>
    <definedName name="Z_D3A71505_464F_11D3_8BF2_00A0C9C769DF_.wvu.Cols" hidden="1">#REF!,#REF!,#REF!,#REF!</definedName>
    <definedName name="Z_D3A71505_464F_11D3_8BF2_00A0C9C769DF_.wvu.FilterData" hidden="1">#REF!</definedName>
    <definedName name="Z_D3A71505_464F_11D3_8BF2_00A0C9C769DF_.wvu.Rows" hidden="1">#REF!</definedName>
    <definedName name="Z1.wvu.Cols" hidden="1">[25]Фин!$G:$H,[25]Фин!$J:$M</definedName>
    <definedName name="ZAP">[8]servise!$A$20:$B$21</definedName>
    <definedName name="zz">'[21]Исходные данные'!$B$14</definedName>
    <definedName name="А_к">[8]servise!$G$2:$I$3</definedName>
    <definedName name="А_о">[8]servise!$K$2:$L$3</definedName>
    <definedName name="А_то">[23]servise!$G$15:$I$16</definedName>
    <definedName name="алкоголь">[23]servise!$A$160:$B$161</definedName>
    <definedName name="Б_к">[8]servise!$G$4:$I$5</definedName>
    <definedName name="Б_о">[8]servise!$K$4:$L$5</definedName>
    <definedName name="Б_то">[23]servise!$G$17:$I$18</definedName>
    <definedName name="баз1">[19]свод!$A$2:$IV$238</definedName>
    <definedName name="База">OFFSET([26]КП!$A$6,,,COUNTA([26]КП!$A:$A),COUNTA([26]КП!$6:$6))</definedName>
    <definedName name="безалкогольные">[23]servise!$A$162:$B$163</definedName>
    <definedName name="В_к">[8]servise!$G$6:$I$7</definedName>
    <definedName name="В_о">[8]servise!$K$6:$L$7</definedName>
    <definedName name="В_то">[23]servise!$G$19:$I$20</definedName>
    <definedName name="вал_код">[27]Исх_данные!$B$20:$C$25</definedName>
    <definedName name="вспом_лимит">#REF!</definedName>
    <definedName name="г">#REF!</definedName>
    <definedName name="Г_к">[8]servise!$G$8:$I$9</definedName>
    <definedName name="Г_о">[8]servise!$K$8:$L$9</definedName>
    <definedName name="горн">[8]servise!$A$35:$B$36</definedName>
    <definedName name="горнодоб">[23]servise!$A$83:$B$87</definedName>
    <definedName name="Д_к">[8]servise!$G$10:$I$11</definedName>
    <definedName name="Д_о">[8]servise!$K$10:$L$11</definedName>
    <definedName name="ддддддддддддд">#REF!</definedName>
    <definedName name="другая">[8]servise!$A$43:$B$44</definedName>
    <definedName name="задолж_признак1">#REF!</definedName>
    <definedName name="Задолженность__экв._USD_апр">[28]Классификация!$F$7:$F$695</definedName>
    <definedName name="Запрос_из_NOISE_bank_Sunday">#REF!</definedName>
    <definedName name="Запрос_из_NOISE_bank_Sunday_1">#REF!</definedName>
    <definedName name="Запрос_из_VEGA_ODE">#REF!</definedName>
    <definedName name="заходи_01.09.2016">#REF!</definedName>
    <definedName name="Импорт1">#REF!</definedName>
    <definedName name="йцу">'[29]Исходные данные'!$B$14</definedName>
    <definedName name="код">[28]Классификация!$N$7:$N$695</definedName>
    <definedName name="кокс">[23]servise!$A$111:$B$112</definedName>
    <definedName name="комм.недв.">[23]servise!$A$135:$B$136</definedName>
    <definedName name="кондитер">[23]servise!$A$156:$B$157</definedName>
    <definedName name="кредит">[8]servise!#REF!</definedName>
    <definedName name="курс">'[30]Исходные данные'!$B$14</definedName>
    <definedName name="лег.пром">[8]servise!$A$41:$B$42</definedName>
    <definedName name="лоан">#REF!</definedName>
    <definedName name="лоан_лимит">#REF!</definedName>
    <definedName name="масложир">[23]servise!$A$164:$B$165</definedName>
    <definedName name="маш">[8]servise!$A$23:$B$24</definedName>
    <definedName name="машинострой">[23]servise!$A$125:$B$130</definedName>
    <definedName name="миьь">#REF!</definedName>
    <definedName name="ммм" hidden="1">{"'Всего'!$A$1:$F$19"}</definedName>
    <definedName name="ммм_2" hidden="1">{"'Всего'!$A$1:$F$19"}</definedName>
    <definedName name="ммм_3" hidden="1">{"'Всего'!$A$1:$F$19"}</definedName>
    <definedName name="ммм_4" hidden="1">{"'Всего'!$A$1:$F$19"}</definedName>
    <definedName name="молоко">[23]servise!$A$150:$B$151</definedName>
    <definedName name="МоторСич">[8]servise!#REF!</definedName>
    <definedName name="мясо">[23]servise!$A$154:$B$155</definedName>
    <definedName name="нд">[8]servise!$A$51:$B$52</definedName>
    <definedName name="нд_к">[8]servise!$G$12:$I$13</definedName>
    <definedName name="нд_о">[8]servise!$K$12:$L$13</definedName>
    <definedName name="нефтехим">[23]servise!$A$113:$B$114</definedName>
    <definedName name="номер">#REF!</definedName>
    <definedName name="Номер_клиента_апр">[28]Классификация!$C$7:$C$695</definedName>
    <definedName name="номер_лимит">#REF!</definedName>
    <definedName name="номер_признак">#REF!</definedName>
    <definedName name="один">#REF!</definedName>
    <definedName name="ооооо">#REF!</definedName>
    <definedName name="пища">[23]servise!$A$92:$B$101</definedName>
    <definedName name="пищепром">[8]servise!$A$25:$B$26</definedName>
    <definedName name="признак1">#REF!</definedName>
    <definedName name="произтрансп">[23]servise!$A$123:$B$124</definedName>
    <definedName name="прочаяпища">[23]servise!$A$166:$B$167</definedName>
    <definedName name="прочие">[23]servise!$A$141:$B$147</definedName>
    <definedName name="прочобраб">[23]servise!$A$104:$B$110</definedName>
    <definedName name="розница">[23]servise!$A$139:$B$140</definedName>
    <definedName name="С190">#REF!</definedName>
    <definedName name="сахар">[23]servise!$A$158:$B$159</definedName>
    <definedName name="СВОД" hidden="1">{"'Всего'!$A$1:$F$19"}</definedName>
    <definedName name="сльхоз">[23]servise!$A$81:$B$82</definedName>
    <definedName name="СПРАВОЧНІК">#REF!</definedName>
    <definedName name="строит">[23]servise!$A$133:$B$134</definedName>
    <definedName name="строй.мат">[8]servise!$A$39:$B$40</definedName>
    <definedName name="сх">[8]servise!$A$45:$B$46</definedName>
    <definedName name="Табл2">#REF!</definedName>
    <definedName name="торг">[8]servise!$A$29:$B$30</definedName>
    <definedName name="торгопт">[23]servise!$A$137:$B$138</definedName>
    <definedName name="транс">[8]servise!$A$31:$B$32</definedName>
    <definedName name="у">#REF!</definedName>
    <definedName name="фил_код">[27]Исх_данные!$B$3:$C$18</definedName>
    <definedName name="фил_кред">[27]Исх_данные!$C$27:$D$33</definedName>
    <definedName name="ХГАПП">[8]servise!#REF!</definedName>
    <definedName name="химия">[23]servise!$A$115:$B$117</definedName>
    <definedName name="химпром">[8]servise!$A$37:$B$38</definedName>
    <definedName name="хлеб">[23]servise!$A$152:$B$153</definedName>
    <definedName name="цбп">[23]servise!$A$102:$B$103</definedName>
    <definedName name="цвет.мет">[8]servise!$A$27:$B$28</definedName>
    <definedName name="цвмет">[23]servise!$A$121:$B$122</definedName>
    <definedName name="цел.бум">[8]servise!$A$47:$B$48</definedName>
    <definedName name="ццц">'[31]#REF'!$A$5</definedName>
    <definedName name="чер.мет">[8]servise!$A$33:$B$34</definedName>
    <definedName name="чермет">[23]servise!$A$118:$B$120</definedName>
    <definedName name="элд" hidden="1">{"'Всего'!$A$1:$F$19"}</definedName>
    <definedName name="электр">[23]servise!$A$131:$B$132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J11" i="14" l="1"/>
  <c r="AM11" i="14"/>
  <c r="AK3" i="14"/>
  <c r="AL3" i="14" l="1"/>
  <c r="AM3" i="14" s="1"/>
  <c r="AJ3" i="14"/>
  <c r="AH3" i="14"/>
  <c r="AH4" i="14"/>
  <c r="AH5" i="14"/>
  <c r="AH6" i="14"/>
  <c r="AH7" i="14"/>
  <c r="AH8" i="14"/>
  <c r="AH9" i="14"/>
  <c r="AH10" i="14"/>
  <c r="AH11" i="14"/>
  <c r="AH12" i="14"/>
  <c r="AM12" i="14" s="1"/>
  <c r="AH13" i="14"/>
  <c r="AH14" i="14"/>
  <c r="AM14" i="14" s="1"/>
  <c r="AH15" i="14"/>
  <c r="AH16" i="14"/>
  <c r="AH17" i="14"/>
  <c r="AH18" i="14"/>
  <c r="AH19" i="14"/>
  <c r="AH20" i="14"/>
  <c r="Q9" i="5" a="1"/>
  <c r="Q9" i="5" s="1"/>
  <c r="O48" i="5" a="1"/>
  <c r="O48" i="5" s="1"/>
  <c r="AK4" i="14" l="1"/>
  <c r="AI3" i="14"/>
  <c r="AN3" i="14" s="1"/>
  <c r="AK5" i="14" l="1"/>
  <c r="AK6" i="14"/>
  <c r="AK7" i="14"/>
  <c r="AK8" i="14"/>
  <c r="AK9" i="14"/>
  <c r="AK10" i="14"/>
  <c r="AK11" i="14"/>
  <c r="AK12" i="14"/>
  <c r="AK13" i="14"/>
  <c r="AK14" i="14"/>
  <c r="AK15" i="14"/>
  <c r="AK16" i="14"/>
  <c r="AK17" i="14"/>
  <c r="AK18" i="14"/>
  <c r="AK19" i="14"/>
  <c r="AK20" i="14"/>
  <c r="AI4" i="14"/>
  <c r="AI5" i="14"/>
  <c r="AN5" i="14" s="1"/>
  <c r="AI6" i="14"/>
  <c r="AN6" i="14" s="1"/>
  <c r="AI7" i="14"/>
  <c r="AN7" i="14" s="1"/>
  <c r="AI8" i="14"/>
  <c r="AN8" i="14" s="1"/>
  <c r="AI9" i="14"/>
  <c r="AN9" i="14" s="1"/>
  <c r="AI10" i="14"/>
  <c r="AN10" i="14" s="1"/>
  <c r="AI11" i="14"/>
  <c r="AN11" i="14" s="1"/>
  <c r="AI12" i="14"/>
  <c r="AN12" i="14" s="1"/>
  <c r="AI13" i="14"/>
  <c r="AN13" i="14" s="1"/>
  <c r="AI14" i="14"/>
  <c r="AN14" i="14" s="1"/>
  <c r="AI15" i="14"/>
  <c r="AN15" i="14" s="1"/>
  <c r="AI16" i="14"/>
  <c r="AN16" i="14" s="1"/>
  <c r="AI17" i="14"/>
  <c r="AN17" i="14" s="1"/>
  <c r="AI18" i="14"/>
  <c r="AN18" i="14" s="1"/>
  <c r="AI19" i="14"/>
  <c r="AN19" i="14" s="1"/>
  <c r="AI20" i="14"/>
  <c r="AN20" i="14" s="1"/>
  <c r="D24" i="14"/>
  <c r="D23" i="14"/>
  <c r="D22" i="14"/>
  <c r="D21" i="14"/>
  <c r="D20" i="14"/>
  <c r="D19" i="14"/>
  <c r="D18" i="14"/>
  <c r="D17" i="14"/>
  <c r="D16" i="14"/>
  <c r="D15" i="14"/>
  <c r="D14" i="14"/>
  <c r="D13" i="14"/>
  <c r="D12" i="14"/>
  <c r="D11" i="14"/>
  <c r="D10" i="14"/>
  <c r="D9" i="14"/>
  <c r="D8" i="14"/>
  <c r="D7" i="14"/>
  <c r="D6" i="14"/>
  <c r="Q31" i="14" l="1"/>
  <c r="AN4" i="14"/>
  <c r="AJ4" i="14"/>
  <c r="AL4" i="14" s="1"/>
  <c r="AM4" i="14" s="1"/>
  <c r="AB30" i="14"/>
  <c r="AJ17" i="14"/>
  <c r="AJ13" i="14"/>
  <c r="AL13" i="14" s="1"/>
  <c r="AM13" i="14" s="1"/>
  <c r="AJ9" i="14"/>
  <c r="AL9" i="14" s="1"/>
  <c r="AM9" i="14" s="1"/>
  <c r="AJ5" i="14"/>
  <c r="AL5" i="14" s="1"/>
  <c r="AM5" i="14" s="1"/>
  <c r="AB29" i="14"/>
  <c r="AJ18" i="14"/>
  <c r="AL18" i="14" s="1"/>
  <c r="AM18" i="14" s="1"/>
  <c r="AJ14" i="14"/>
  <c r="AL14" i="14" s="1"/>
  <c r="AJ10" i="14"/>
  <c r="AL10" i="14" s="1"/>
  <c r="AM10" i="14" s="1"/>
  <c r="AJ6" i="14"/>
  <c r="AL6" i="14" s="1"/>
  <c r="AM6" i="14" s="1"/>
  <c r="AJ20" i="14"/>
  <c r="AL20" i="14" s="1"/>
  <c r="AM20" i="14" s="1"/>
  <c r="AJ16" i="14"/>
  <c r="AL16" i="14" s="1"/>
  <c r="AM16" i="14" s="1"/>
  <c r="AJ12" i="14"/>
  <c r="AL12" i="14" s="1"/>
  <c r="AJ8" i="14"/>
  <c r="AL8" i="14" s="1"/>
  <c r="AM8" i="14" s="1"/>
  <c r="AB31" i="14"/>
  <c r="AJ19" i="14"/>
  <c r="AL19" i="14" s="1"/>
  <c r="AM19" i="14" s="1"/>
  <c r="AJ15" i="14"/>
  <c r="AJ7" i="14"/>
  <c r="AL7" i="14" s="1"/>
  <c r="AM7" i="14" s="1"/>
  <c r="AL17" i="14"/>
  <c r="AM17" i="14" s="1"/>
  <c r="AL15" i="14"/>
  <c r="AM15" i="14" s="1"/>
  <c r="AB43" i="14" s="1"/>
  <c r="AL11" i="14"/>
  <c r="AB41" i="14" l="1"/>
  <c r="AB42" i="14"/>
  <c r="E30" i="14"/>
  <c r="Q30" i="14"/>
  <c r="F31" i="14"/>
  <c r="Q34" i="14"/>
  <c r="K31" i="14"/>
  <c r="AC43" i="14"/>
  <c r="AC42" i="14"/>
  <c r="R31" i="14"/>
  <c r="E34" i="14"/>
  <c r="M32" i="14"/>
  <c r="K34" i="14"/>
  <c r="J30" i="14"/>
  <c r="J32" i="14"/>
  <c r="G33" i="14"/>
  <c r="S31" i="14"/>
  <c r="H30" i="14"/>
  <c r="G30" i="14"/>
  <c r="F30" i="14"/>
  <c r="H32" i="14"/>
  <c r="G32" i="14"/>
  <c r="F32" i="14"/>
  <c r="T33" i="14"/>
  <c r="S33" i="14"/>
  <c r="N33" i="14"/>
  <c r="M33" i="14"/>
  <c r="P31" i="14"/>
  <c r="O31" i="14"/>
  <c r="T34" i="14"/>
  <c r="S34" i="14"/>
  <c r="N34" i="14"/>
  <c r="I34" i="14"/>
  <c r="L30" i="14"/>
  <c r="L32" i="14"/>
  <c r="E32" i="14"/>
  <c r="Q33" i="14"/>
  <c r="J31" i="14"/>
  <c r="E31" i="14"/>
  <c r="H34" i="14"/>
  <c r="R34" i="14"/>
  <c r="M34" i="14"/>
  <c r="R33" i="14"/>
  <c r="M30" i="14"/>
  <c r="T30" i="14"/>
  <c r="I30" i="14"/>
  <c r="T32" i="14"/>
  <c r="S32" i="14"/>
  <c r="R32" i="14"/>
  <c r="Q32" i="14"/>
  <c r="P33" i="14"/>
  <c r="O33" i="14"/>
  <c r="J33" i="14"/>
  <c r="I33" i="14"/>
  <c r="L31" i="14"/>
  <c r="G31" i="14"/>
  <c r="M31" i="14"/>
  <c r="P34" i="14"/>
  <c r="O34" i="14"/>
  <c r="J34" i="14"/>
  <c r="E35" i="14"/>
  <c r="I35" i="14"/>
  <c r="M35" i="14"/>
  <c r="Q35" i="14"/>
  <c r="E36" i="14"/>
  <c r="I36" i="14"/>
  <c r="M36" i="14"/>
  <c r="Q36" i="14"/>
  <c r="E37" i="14"/>
  <c r="I37" i="14"/>
  <c r="M37" i="14"/>
  <c r="Q37" i="14"/>
  <c r="E38" i="14"/>
  <c r="I38" i="14"/>
  <c r="M38" i="14"/>
  <c r="Q38" i="14"/>
  <c r="E39" i="14"/>
  <c r="I39" i="14"/>
  <c r="M39" i="14"/>
  <c r="Q39" i="14"/>
  <c r="E40" i="14"/>
  <c r="I40" i="14"/>
  <c r="M40" i="14"/>
  <c r="Q40" i="14"/>
  <c r="E41" i="14"/>
  <c r="I41" i="14"/>
  <c r="M41" i="14"/>
  <c r="Q41" i="14"/>
  <c r="E43" i="14"/>
  <c r="I43" i="14"/>
  <c r="M43" i="14"/>
  <c r="Q43" i="14"/>
  <c r="E44" i="14"/>
  <c r="I44" i="14"/>
  <c r="M44" i="14"/>
  <c r="Q44" i="14"/>
  <c r="E45" i="14"/>
  <c r="I45" i="14"/>
  <c r="M45" i="14"/>
  <c r="F35" i="14"/>
  <c r="J35" i="14"/>
  <c r="N35" i="14"/>
  <c r="R35" i="14"/>
  <c r="F36" i="14"/>
  <c r="J36" i="14"/>
  <c r="N36" i="14"/>
  <c r="R36" i="14"/>
  <c r="F37" i="14"/>
  <c r="J37" i="14"/>
  <c r="N37" i="14"/>
  <c r="R37" i="14"/>
  <c r="F38" i="14"/>
  <c r="J38" i="14"/>
  <c r="N38" i="14"/>
  <c r="R38" i="14"/>
  <c r="F39" i="14"/>
  <c r="J39" i="14"/>
  <c r="N39" i="14"/>
  <c r="R39" i="14"/>
  <c r="F40" i="14"/>
  <c r="J40" i="14"/>
  <c r="N40" i="14"/>
  <c r="R40" i="14"/>
  <c r="F41" i="14"/>
  <c r="J41" i="14"/>
  <c r="N41" i="14"/>
  <c r="R41" i="14"/>
  <c r="F43" i="14"/>
  <c r="J43" i="14"/>
  <c r="N43" i="14"/>
  <c r="R43" i="14"/>
  <c r="F44" i="14"/>
  <c r="J44" i="14"/>
  <c r="N44" i="14"/>
  <c r="R44" i="14"/>
  <c r="F45" i="14"/>
  <c r="J45" i="14"/>
  <c r="N45" i="14"/>
  <c r="R45" i="14"/>
  <c r="F46" i="14"/>
  <c r="J46" i="14"/>
  <c r="N46" i="14"/>
  <c r="R46" i="14"/>
  <c r="F47" i="14"/>
  <c r="J47" i="14"/>
  <c r="N47" i="14"/>
  <c r="R47" i="14"/>
  <c r="F48" i="14"/>
  <c r="J48" i="14"/>
  <c r="N48" i="14"/>
  <c r="R48" i="14"/>
  <c r="F49" i="14"/>
  <c r="J49" i="14"/>
  <c r="N49" i="14"/>
  <c r="R49" i="14"/>
  <c r="L36" i="14"/>
  <c r="H37" i="14"/>
  <c r="P37" i="14"/>
  <c r="L38" i="14"/>
  <c r="T38" i="14"/>
  <c r="L39" i="14"/>
  <c r="T39" i="14"/>
  <c r="L40" i="14"/>
  <c r="T40" i="14"/>
  <c r="L41" i="14"/>
  <c r="T41" i="14"/>
  <c r="L43" i="14"/>
  <c r="T43" i="14"/>
  <c r="P44" i="14"/>
  <c r="H45" i="14"/>
  <c r="P45" i="14"/>
  <c r="H46" i="14"/>
  <c r="P46" i="14"/>
  <c r="H47" i="14"/>
  <c r="P47" i="14"/>
  <c r="H48" i="14"/>
  <c r="P48" i="14"/>
  <c r="G35" i="14"/>
  <c r="K35" i="14"/>
  <c r="O35" i="14"/>
  <c r="S35" i="14"/>
  <c r="G36" i="14"/>
  <c r="K36" i="14"/>
  <c r="O36" i="14"/>
  <c r="S36" i="14"/>
  <c r="G37" i="14"/>
  <c r="K37" i="14"/>
  <c r="O37" i="14"/>
  <c r="S37" i="14"/>
  <c r="G38" i="14"/>
  <c r="K38" i="14"/>
  <c r="O38" i="14"/>
  <c r="S38" i="14"/>
  <c r="G39" i="14"/>
  <c r="K39" i="14"/>
  <c r="O39" i="14"/>
  <c r="S39" i="14"/>
  <c r="G40" i="14"/>
  <c r="K40" i="14"/>
  <c r="O40" i="14"/>
  <c r="S40" i="14"/>
  <c r="G41" i="14"/>
  <c r="K41" i="14"/>
  <c r="O41" i="14"/>
  <c r="S41" i="14"/>
  <c r="G43" i="14"/>
  <c r="K43" i="14"/>
  <c r="O43" i="14"/>
  <c r="S43" i="14"/>
  <c r="G44" i="14"/>
  <c r="K44" i="14"/>
  <c r="O44" i="14"/>
  <c r="S44" i="14"/>
  <c r="G45" i="14"/>
  <c r="K45" i="14"/>
  <c r="O45" i="14"/>
  <c r="S45" i="14"/>
  <c r="G46" i="14"/>
  <c r="K46" i="14"/>
  <c r="O46" i="14"/>
  <c r="S46" i="14"/>
  <c r="G47" i="14"/>
  <c r="K47" i="14"/>
  <c r="O47" i="14"/>
  <c r="S47" i="14"/>
  <c r="G48" i="14"/>
  <c r="K48" i="14"/>
  <c r="O48" i="14"/>
  <c r="S48" i="14"/>
  <c r="G49" i="14"/>
  <c r="K49" i="14"/>
  <c r="O49" i="14"/>
  <c r="S49" i="14"/>
  <c r="H35" i="14"/>
  <c r="L35" i="14"/>
  <c r="P35" i="14"/>
  <c r="T35" i="14"/>
  <c r="H36" i="14"/>
  <c r="P36" i="14"/>
  <c r="T36" i="14"/>
  <c r="L37" i="14"/>
  <c r="T37" i="14"/>
  <c r="H38" i="14"/>
  <c r="P38" i="14"/>
  <c r="H39" i="14"/>
  <c r="P39" i="14"/>
  <c r="H40" i="14"/>
  <c r="P40" i="14"/>
  <c r="H41" i="14"/>
  <c r="P41" i="14"/>
  <c r="H43" i="14"/>
  <c r="P43" i="14"/>
  <c r="H44" i="14"/>
  <c r="L44" i="14"/>
  <c r="T44" i="14"/>
  <c r="L45" i="14"/>
  <c r="T45" i="14"/>
  <c r="L46" i="14"/>
  <c r="T46" i="14"/>
  <c r="L47" i="14"/>
  <c r="T47" i="14"/>
  <c r="L48" i="14"/>
  <c r="E46" i="14"/>
  <c r="E47" i="14"/>
  <c r="E48" i="14"/>
  <c r="T48" i="14"/>
  <c r="L49" i="14"/>
  <c r="T49" i="14"/>
  <c r="I46" i="14"/>
  <c r="I47" i="14"/>
  <c r="I48" i="14"/>
  <c r="E49" i="14"/>
  <c r="M49" i="14"/>
  <c r="Q46" i="14"/>
  <c r="Q48" i="14"/>
  <c r="I49" i="14"/>
  <c r="Q49" i="14"/>
  <c r="M46" i="14"/>
  <c r="M47" i="14"/>
  <c r="M48" i="14"/>
  <c r="H49" i="14"/>
  <c r="P49" i="14"/>
  <c r="Q45" i="14"/>
  <c r="Q47" i="14"/>
  <c r="AC41" i="14"/>
  <c r="J78" i="3" s="1"/>
  <c r="Q42" i="14"/>
  <c r="N42" i="14"/>
  <c r="O42" i="14"/>
  <c r="T42" i="14"/>
  <c r="E42" i="14"/>
  <c r="P42" i="14"/>
  <c r="R42" i="14"/>
  <c r="S42" i="14"/>
  <c r="G42" i="14"/>
  <c r="I42" i="14"/>
  <c r="F42" i="14"/>
  <c r="H42" i="14"/>
  <c r="L42" i="14"/>
  <c r="M42" i="14"/>
  <c r="J42" i="14"/>
  <c r="K30" i="14"/>
  <c r="K32" i="14"/>
  <c r="H33" i="14"/>
  <c r="T31" i="14"/>
  <c r="S30" i="14"/>
  <c r="P30" i="14"/>
  <c r="O30" i="14"/>
  <c r="N30" i="14"/>
  <c r="P32" i="14"/>
  <c r="O32" i="14"/>
  <c r="N32" i="14"/>
  <c r="I32" i="14"/>
  <c r="L33" i="14"/>
  <c r="K33" i="14"/>
  <c r="F33" i="14"/>
  <c r="E33" i="14"/>
  <c r="H31" i="14"/>
  <c r="N31" i="14"/>
  <c r="I31" i="14"/>
  <c r="L34" i="14"/>
  <c r="G34" i="14"/>
  <c r="F34" i="14"/>
  <c r="R30" i="14"/>
  <c r="K42" i="14" l="1"/>
  <c r="R23" i="1"/>
  <c r="O21" i="5" l="1" a="1"/>
  <c r="O21" i="5" s="1"/>
  <c r="X91" i="6"/>
  <c r="X90" i="6"/>
  <c r="O91" i="6"/>
  <c r="O90" i="6"/>
  <c r="F91" i="6"/>
  <c r="F90" i="6"/>
  <c r="O49" i="5" l="1" a="1"/>
  <c r="O49" i="5" s="1"/>
  <c r="O50" i="5" a="1"/>
  <c r="O50" i="5" s="1"/>
  <c r="O46" i="5" a="1"/>
  <c r="O46" i="5" s="1"/>
  <c r="O45" i="5" a="1"/>
  <c r="O45" i="5" s="1"/>
  <c r="O22" i="5" a="1"/>
  <c r="O22" i="5" s="1"/>
  <c r="F70" i="5" a="1"/>
  <c r="F70" i="5" s="1"/>
  <c r="F69" i="5" a="1"/>
  <c r="F69" i="5" s="1"/>
  <c r="F65" i="5" a="1"/>
  <c r="F65" i="5" s="1"/>
  <c r="F64" i="5" a="1"/>
  <c r="F64" i="5" s="1"/>
  <c r="F62" i="5" a="1"/>
  <c r="F62" i="5" s="1"/>
  <c r="F61" i="5" a="1"/>
  <c r="F61" i="5" s="1"/>
  <c r="F59" i="5" a="1"/>
  <c r="F59" i="5" s="1"/>
  <c r="F58" i="5" a="1"/>
  <c r="F58" i="5" s="1"/>
  <c r="F56" i="5" a="1"/>
  <c r="F56" i="5" s="1"/>
  <c r="F55" i="5" a="1"/>
  <c r="F55" i="5" s="1"/>
  <c r="F52" i="5" a="1"/>
  <c r="F52" i="5" s="1"/>
  <c r="F51" i="5" a="1"/>
  <c r="F51" i="5" s="1"/>
  <c r="F49" i="5" a="1"/>
  <c r="F49" i="5" s="1"/>
  <c r="F48" i="5" a="1"/>
  <c r="F48" i="5" s="1"/>
  <c r="F42" i="5" a="1"/>
  <c r="F42" i="5" s="1"/>
  <c r="F27" i="5" a="1"/>
  <c r="F27" i="5" s="1"/>
  <c r="F28" i="5" a="1"/>
  <c r="F28" i="5" s="1"/>
  <c r="F30" i="5" a="1"/>
  <c r="F30" i="5" s="1"/>
  <c r="F31" i="5" a="1"/>
  <c r="F31" i="5" s="1"/>
  <c r="F34" i="5" a="1"/>
  <c r="F34" i="5" s="1"/>
  <c r="F35" i="5" a="1"/>
  <c r="F35" i="5" s="1"/>
  <c r="F37" i="5" a="1"/>
  <c r="F37" i="5" s="1"/>
  <c r="F38" i="5" a="1"/>
  <c r="F38" i="5" s="1"/>
  <c r="F40" i="5" a="1"/>
  <c r="F40" i="5" s="1"/>
  <c r="F41" i="5" a="1"/>
  <c r="F41" i="5" s="1"/>
  <c r="F16" i="5" a="1"/>
  <c r="F16" i="5" s="1"/>
  <c r="F19" i="5" a="1"/>
  <c r="F19" i="5" s="1"/>
  <c r="F20" i="5" a="1"/>
  <c r="F20" i="5" s="1"/>
  <c r="F22" i="5" a="1"/>
  <c r="F22" i="5" s="1"/>
  <c r="F23" i="5" a="1"/>
  <c r="F23" i="5" s="1"/>
  <c r="F12" i="5" a="1"/>
  <c r="F12" i="5" s="1"/>
  <c r="F13" i="5" a="1"/>
  <c r="F13" i="5" s="1"/>
  <c r="F15" i="5" a="1"/>
  <c r="F15" i="5" s="1"/>
  <c r="F7" i="5" a="1"/>
  <c r="F7" i="5" s="1"/>
  <c r="X112" i="6" l="1"/>
  <c r="X111" i="6"/>
  <c r="X109" i="6"/>
  <c r="X108" i="6"/>
  <c r="X106" i="6"/>
  <c r="X105" i="6"/>
  <c r="X103" i="6"/>
  <c r="X102" i="6"/>
  <c r="X99" i="6"/>
  <c r="X98" i="6"/>
  <c r="X96" i="6"/>
  <c r="X95" i="6"/>
  <c r="X88" i="6"/>
  <c r="X87" i="6"/>
  <c r="X85" i="6"/>
  <c r="X84" i="6"/>
  <c r="X81" i="6"/>
  <c r="X80" i="6"/>
  <c r="X78" i="6"/>
  <c r="X77" i="6"/>
  <c r="X25" i="6"/>
  <c r="X28" i="6"/>
  <c r="Z13" i="6" s="1"/>
  <c r="X29" i="6"/>
  <c r="X26" i="6"/>
  <c r="Z21" i="6"/>
  <c r="Z20" i="6"/>
  <c r="Z18" i="6"/>
  <c r="Z17" i="6"/>
  <c r="Z14" i="6"/>
  <c r="Z11" i="6"/>
  <c r="Z10" i="6"/>
  <c r="O112" i="6"/>
  <c r="O111" i="6"/>
  <c r="O109" i="6"/>
  <c r="O108" i="6"/>
  <c r="O106" i="6"/>
  <c r="O105" i="6"/>
  <c r="O103" i="6"/>
  <c r="O102" i="6"/>
  <c r="O99" i="6"/>
  <c r="O98" i="6"/>
  <c r="O96" i="6"/>
  <c r="O95" i="6"/>
  <c r="O88" i="6"/>
  <c r="O87" i="6"/>
  <c r="O85" i="6"/>
  <c r="O84" i="6"/>
  <c r="O81" i="6"/>
  <c r="O80" i="6"/>
  <c r="O78" i="6"/>
  <c r="O77" i="6"/>
  <c r="O113" i="6" l="1"/>
  <c r="Q11" i="6" l="1"/>
  <c r="Q13" i="6"/>
  <c r="Q14" i="6"/>
  <c r="Q17" i="6"/>
  <c r="Q18" i="6"/>
  <c r="Q20" i="6"/>
  <c r="Q21" i="6"/>
  <c r="Q10" i="6"/>
  <c r="D9" i="3"/>
  <c r="L8" i="3"/>
  <c r="K8" i="3"/>
  <c r="J8" i="3"/>
  <c r="H8" i="3"/>
  <c r="G8" i="3"/>
  <c r="F8" i="3"/>
  <c r="L7" i="3"/>
  <c r="K7" i="3"/>
  <c r="J7" i="3"/>
  <c r="H7" i="3"/>
  <c r="G7" i="3"/>
  <c r="F7" i="3"/>
  <c r="L6" i="3"/>
  <c r="K6" i="3"/>
  <c r="J6" i="3"/>
  <c r="H6" i="3"/>
  <c r="G6" i="3"/>
  <c r="F6" i="3"/>
  <c r="L4" i="3"/>
  <c r="K4" i="3"/>
  <c r="J4" i="3"/>
  <c r="H4" i="3"/>
  <c r="G4" i="3"/>
  <c r="F4" i="3"/>
  <c r="D4" i="3"/>
  <c r="G26" i="2"/>
  <c r="M24" i="2"/>
  <c r="M23" i="2"/>
  <c r="M22" i="2"/>
  <c r="M21" i="2"/>
  <c r="O19" i="2"/>
  <c r="N19" i="2"/>
  <c r="M19" i="2"/>
  <c r="K19" i="2"/>
  <c r="J19" i="2"/>
  <c r="I19" i="2"/>
  <c r="G19" i="2"/>
  <c r="O18" i="2"/>
  <c r="N18" i="2"/>
  <c r="M18" i="2"/>
  <c r="K18" i="2"/>
  <c r="J18" i="2"/>
  <c r="I18" i="2"/>
  <c r="G18" i="2"/>
  <c r="O17" i="2"/>
  <c r="N17" i="2"/>
  <c r="M17" i="2"/>
  <c r="K17" i="2"/>
  <c r="J17" i="2"/>
  <c r="I17" i="2"/>
  <c r="G17" i="2"/>
  <c r="O16" i="2"/>
  <c r="N16" i="2"/>
  <c r="M16" i="2"/>
  <c r="K16" i="2"/>
  <c r="J16" i="2"/>
  <c r="I16" i="2"/>
  <c r="G16" i="2"/>
  <c r="O14" i="2"/>
  <c r="N14" i="2"/>
  <c r="M14" i="2"/>
  <c r="K14" i="2"/>
  <c r="J14" i="2"/>
  <c r="I14" i="2"/>
  <c r="G14" i="2"/>
  <c r="O13" i="2"/>
  <c r="N13" i="2"/>
  <c r="M13" i="2"/>
  <c r="K13" i="2"/>
  <c r="J13" i="2"/>
  <c r="I13" i="2"/>
  <c r="G13" i="2"/>
  <c r="O12" i="2"/>
  <c r="N12" i="2"/>
  <c r="M12" i="2"/>
  <c r="K12" i="2"/>
  <c r="J12" i="2"/>
  <c r="I12" i="2"/>
  <c r="G12" i="2"/>
  <c r="O11" i="2"/>
  <c r="N11" i="2"/>
  <c r="M11" i="2"/>
  <c r="K11" i="2"/>
  <c r="J11" i="2"/>
  <c r="I11" i="2"/>
  <c r="G11" i="2"/>
  <c r="O8" i="2"/>
  <c r="N8" i="2"/>
  <c r="M8" i="2"/>
  <c r="K8" i="2"/>
  <c r="J8" i="2"/>
  <c r="I8" i="2"/>
  <c r="G8" i="2"/>
  <c r="Z31" i="1"/>
  <c r="Z28" i="1"/>
  <c r="Z24" i="1"/>
  <c r="Z21" i="1"/>
  <c r="P13" i="1"/>
  <c r="O13" i="1"/>
  <c r="N13" i="1"/>
  <c r="L13" i="1"/>
  <c r="K13" i="1"/>
  <c r="J13" i="1"/>
  <c r="H13" i="1"/>
  <c r="P11" i="1"/>
  <c r="O11" i="1"/>
  <c r="N11" i="1"/>
  <c r="L11" i="1"/>
  <c r="K11" i="1"/>
  <c r="J11" i="1"/>
  <c r="P10" i="1"/>
  <c r="O10" i="1"/>
  <c r="N10" i="1"/>
  <c r="L10" i="1"/>
  <c r="K10" i="1"/>
  <c r="J10" i="1"/>
  <c r="P8" i="1"/>
  <c r="O8" i="1"/>
  <c r="N8" i="1"/>
  <c r="L8" i="1"/>
  <c r="K8" i="1"/>
  <c r="J8" i="1"/>
  <c r="P7" i="1"/>
  <c r="O7" i="1"/>
  <c r="N7" i="1"/>
  <c r="L7" i="1"/>
  <c r="K7" i="1"/>
  <c r="J7" i="1"/>
  <c r="O15" i="8"/>
  <c r="O25" i="8" s="1"/>
  <c r="O21" i="8"/>
  <c r="O31" i="8" s="1"/>
  <c r="O20" i="8"/>
  <c r="O30" i="8" s="1"/>
  <c r="O19" i="8"/>
  <c r="O29" i="8" s="1"/>
  <c r="O18" i="8"/>
  <c r="O28" i="8" s="1"/>
  <c r="O17" i="8"/>
  <c r="O27" i="8" s="1"/>
  <c r="O16" i="8"/>
  <c r="O26" i="8" s="1"/>
  <c r="AB11" i="8"/>
  <c r="AB21" i="8" s="1"/>
  <c r="AB31" i="8" s="1"/>
  <c r="AB10" i="8"/>
  <c r="AB20" i="8" s="1"/>
  <c r="AB30" i="8" s="1"/>
  <c r="AB9" i="8"/>
  <c r="AB19" i="8" s="1"/>
  <c r="AB29" i="8" s="1"/>
  <c r="AB8" i="8"/>
  <c r="AB18" i="8" s="1"/>
  <c r="AB28" i="8" s="1"/>
  <c r="AB7" i="8"/>
  <c r="AB17" i="8" s="1"/>
  <c r="AB27" i="8" s="1"/>
  <c r="AB6" i="8"/>
  <c r="AB16" i="8" s="1"/>
  <c r="AB26" i="8" s="1"/>
  <c r="AB5" i="8"/>
  <c r="AB15" i="8" s="1"/>
  <c r="AB25" i="8" s="1"/>
  <c r="AN30" i="2" l="1"/>
  <c r="AO31" i="2"/>
  <c r="AP31" i="2"/>
  <c r="AN31" i="2"/>
  <c r="AL31" i="2"/>
  <c r="AM31" i="2"/>
  <c r="AK31" i="2"/>
  <c r="AL18" i="1"/>
  <c r="AJ30" i="2"/>
  <c r="AK30" i="2"/>
  <c r="AM18" i="1"/>
  <c r="AR19" i="1"/>
  <c r="AQ19" i="1"/>
  <c r="AP19" i="1"/>
  <c r="AP18" i="1"/>
  <c r="AN19" i="1"/>
  <c r="AO19" i="1"/>
  <c r="AM19" i="1"/>
  <c r="F112" i="6" l="1"/>
  <c r="O43" i="5" s="1" a="1"/>
  <c r="O43" i="5" s="1"/>
  <c r="F111" i="6"/>
  <c r="O42" i="5" s="1" a="1"/>
  <c r="O42" i="5" s="1"/>
  <c r="F109" i="6"/>
  <c r="O40" i="5" s="1" a="1"/>
  <c r="O40" i="5" s="1"/>
  <c r="F108" i="6"/>
  <c r="O39" i="5" s="1" a="1"/>
  <c r="O39" i="5" s="1"/>
  <c r="F106" i="6"/>
  <c r="O37" i="5" s="1" a="1"/>
  <c r="O37" i="5" s="1"/>
  <c r="F105" i="6"/>
  <c r="O36" i="5" s="1" a="1"/>
  <c r="O36" i="5" s="1"/>
  <c r="F103" i="6"/>
  <c r="O34" i="5" s="1" a="1"/>
  <c r="O34" i="5" s="1"/>
  <c r="F102" i="6"/>
  <c r="O33" i="5" s="1" a="1"/>
  <c r="O33" i="5" s="1"/>
  <c r="F99" i="6"/>
  <c r="O30" i="5" s="1" a="1"/>
  <c r="O30" i="5" s="1"/>
  <c r="F98" i="6"/>
  <c r="O29" i="5" s="1" a="1"/>
  <c r="O29" i="5" s="1"/>
  <c r="F96" i="6"/>
  <c r="O27" i="5" s="1" a="1"/>
  <c r="O27" i="5" s="1"/>
  <c r="F95" i="6"/>
  <c r="O26" i="5" s="1" a="1"/>
  <c r="O26" i="5" s="1"/>
  <c r="F88" i="6"/>
  <c r="O19" i="5" s="1" a="1"/>
  <c r="O19" i="5" s="1"/>
  <c r="F87" i="6"/>
  <c r="O18" i="5" s="1" a="1"/>
  <c r="O18" i="5" s="1"/>
  <c r="F85" i="6"/>
  <c r="O16" i="5" s="1" a="1"/>
  <c r="O16" i="5" s="1"/>
  <c r="F84" i="6"/>
  <c r="O15" i="5" s="1" a="1"/>
  <c r="O15" i="5" s="1"/>
  <c r="F81" i="6"/>
  <c r="O12" i="5" s="1" a="1"/>
  <c r="O12" i="5" s="1"/>
  <c r="F80" i="6"/>
  <c r="O11" i="5" s="1" a="1"/>
  <c r="O11" i="5" s="1"/>
  <c r="F78" i="6"/>
  <c r="O9" i="5" s="1" a="1"/>
  <c r="O9" i="5" s="1"/>
  <c r="F77" i="6"/>
  <c r="O8" i="5" s="1" a="1"/>
  <c r="O8" i="5" s="1"/>
  <c r="H21" i="6"/>
  <c r="H20" i="6"/>
  <c r="H18" i="6"/>
  <c r="H17" i="6"/>
  <c r="H14" i="6"/>
  <c r="H13" i="6"/>
  <c r="H10" i="6"/>
  <c r="H11" i="6"/>
  <c r="F33" i="2" l="1"/>
  <c r="Q11" i="5" a="1"/>
  <c r="Q11" i="5" s="1"/>
  <c r="F35" i="2" s="1"/>
  <c r="Q12" i="5" a="1"/>
  <c r="Q12" i="5" s="1"/>
  <c r="F36" i="2" s="1"/>
  <c r="Q15" i="5" a="1"/>
  <c r="Q15" i="5" s="1"/>
  <c r="F39" i="2" s="1"/>
  <c r="Q16" i="5" a="1"/>
  <c r="Q16" i="5" s="1"/>
  <c r="F40" i="2" s="1"/>
  <c r="I40" i="2" s="1"/>
  <c r="Q18" i="5" a="1"/>
  <c r="Q18" i="5" s="1"/>
  <c r="F42" i="2" s="1"/>
  <c r="Q19" i="5" a="1"/>
  <c r="Q19" i="5" s="1"/>
  <c r="F43" i="2" s="1"/>
  <c r="Q21" i="5" a="1"/>
  <c r="Q21" i="5" s="1"/>
  <c r="F45" i="2" s="1"/>
  <c r="Q22" i="5" a="1"/>
  <c r="Q22" i="5" s="1"/>
  <c r="F46" i="2" s="1"/>
  <c r="Q26" i="5" a="1"/>
  <c r="Q26" i="5" s="1"/>
  <c r="F56" i="2" s="1"/>
  <c r="Q27" i="5" a="1"/>
  <c r="Q27" i="5" s="1"/>
  <c r="F57" i="2" s="1"/>
  <c r="Q29" i="5" a="1"/>
  <c r="Q29" i="5" s="1"/>
  <c r="F59" i="2" s="1"/>
  <c r="Q30" i="5" a="1"/>
  <c r="Q30" i="5" s="1"/>
  <c r="F60" i="2" s="1"/>
  <c r="Q33" i="5" a="1"/>
  <c r="Q33" i="5" s="1"/>
  <c r="F63" i="2" s="1"/>
  <c r="I63" i="2" s="1"/>
  <c r="Q34" i="5" a="1"/>
  <c r="Q34" i="5" s="1"/>
  <c r="F64" i="2" s="1"/>
  <c r="Q36" i="5" a="1"/>
  <c r="Q36" i="5" s="1"/>
  <c r="F66" i="2" s="1"/>
  <c r="Q37" i="5" a="1"/>
  <c r="Q37" i="5" s="1"/>
  <c r="F67" i="2" s="1"/>
  <c r="Q39" i="5" a="1"/>
  <c r="Q39" i="5" s="1"/>
  <c r="F69" i="2" s="1"/>
  <c r="Q40" i="5" a="1"/>
  <c r="Q40" i="5" s="1"/>
  <c r="F70" i="2" s="1"/>
  <c r="Q42" i="5" a="1"/>
  <c r="Q42" i="5" s="1"/>
  <c r="F72" i="2" s="1"/>
  <c r="Q43" i="5" a="1"/>
  <c r="Q43" i="5" s="1"/>
  <c r="F73" i="2" s="1"/>
  <c r="Q8" i="5" a="1"/>
  <c r="Q8" i="5" s="1"/>
  <c r="F32" i="2" s="1"/>
  <c r="I32" i="2" s="1"/>
  <c r="J32" i="2" s="1"/>
  <c r="K32" i="2" s="1"/>
  <c r="D76" i="3"/>
  <c r="D79" i="3"/>
  <c r="D80" i="3"/>
  <c r="H20" i="1"/>
  <c r="H21" i="1"/>
  <c r="H23" i="1"/>
  <c r="H24" i="1"/>
  <c r="H27" i="1"/>
  <c r="H28" i="1"/>
  <c r="H30" i="1"/>
  <c r="H31" i="1"/>
  <c r="D26" i="3"/>
  <c r="E60" i="2"/>
  <c r="E67" i="2"/>
  <c r="Q67" i="2" s="1"/>
  <c r="E70" i="2"/>
  <c r="Q70" i="2" s="1"/>
  <c r="E73" i="2"/>
  <c r="H19" i="5" a="1"/>
  <c r="H19" i="5" s="1"/>
  <c r="F27" i="1" s="1"/>
  <c r="I19" i="5" a="1"/>
  <c r="I19" i="5" s="1"/>
  <c r="G27" i="1" s="1"/>
  <c r="H20" i="5" a="1"/>
  <c r="H20" i="5" s="1"/>
  <c r="F28" i="1" s="1"/>
  <c r="I20" i="5" a="1"/>
  <c r="I20" i="5" s="1"/>
  <c r="G28" i="1" s="1"/>
  <c r="E30" i="1"/>
  <c r="H22" i="5" a="1"/>
  <c r="H22" i="5" s="1"/>
  <c r="F30" i="1" s="1"/>
  <c r="I22" i="5" a="1"/>
  <c r="I22" i="5" s="1"/>
  <c r="G30" i="1" s="1"/>
  <c r="E31" i="1"/>
  <c r="H23" i="5" a="1"/>
  <c r="H23" i="5" s="1"/>
  <c r="F31" i="1" s="1"/>
  <c r="I23" i="5" a="1"/>
  <c r="I23" i="5" s="1"/>
  <c r="G31" i="1" s="1"/>
  <c r="H12" i="5" a="1"/>
  <c r="H12" i="5" s="1"/>
  <c r="F20" i="1" s="1"/>
  <c r="I12" i="5" a="1"/>
  <c r="I12" i="5" s="1"/>
  <c r="G20" i="1" s="1"/>
  <c r="H13" i="5" a="1"/>
  <c r="H13" i="5" s="1"/>
  <c r="F21" i="1" s="1"/>
  <c r="I13" i="5" a="1"/>
  <c r="I13" i="5" s="1"/>
  <c r="G21" i="1" s="1"/>
  <c r="H15" i="5" a="1"/>
  <c r="H15" i="5" s="1"/>
  <c r="F23" i="1" s="1"/>
  <c r="I15" i="5" a="1"/>
  <c r="I15" i="5" s="1"/>
  <c r="G23" i="1" s="1"/>
  <c r="V23" i="1" s="1"/>
  <c r="E24" i="1"/>
  <c r="H16" i="5" a="1"/>
  <c r="H16" i="5" s="1"/>
  <c r="F24" i="1" s="1"/>
  <c r="I16" i="5" a="1"/>
  <c r="I16" i="5" s="1"/>
  <c r="G24" i="1" s="1"/>
  <c r="X116" i="6"/>
  <c r="X113" i="6"/>
  <c r="O116" i="6"/>
  <c r="X121" i="6" l="1"/>
  <c r="J76" i="3"/>
  <c r="F76" i="3"/>
  <c r="M39" i="2"/>
  <c r="N39" i="2" s="1"/>
  <c r="O39" i="2" s="1"/>
  <c r="I39" i="2"/>
  <c r="M64" i="2"/>
  <c r="N64" i="2" s="1"/>
  <c r="O64" i="2" s="1"/>
  <c r="I64" i="2"/>
  <c r="J64" i="2" s="1"/>
  <c r="K64" i="2" s="1"/>
  <c r="R21" i="1"/>
  <c r="W21" i="1"/>
  <c r="V21" i="1"/>
  <c r="X21" i="1"/>
  <c r="S21" i="1"/>
  <c r="V20" i="1"/>
  <c r="R20" i="1"/>
  <c r="X20" i="1"/>
  <c r="M63" i="2"/>
  <c r="N63" i="2" s="1"/>
  <c r="O63" i="2" s="1"/>
  <c r="J63" i="2"/>
  <c r="K63" i="2" s="1"/>
  <c r="R24" i="1"/>
  <c r="V24" i="1"/>
  <c r="J40" i="2"/>
  <c r="K40" i="2" s="1"/>
  <c r="I66" i="2"/>
  <c r="J66" i="2" s="1"/>
  <c r="K66" i="2" s="1"/>
  <c r="M66" i="2"/>
  <c r="N66" i="2" s="1"/>
  <c r="O66" i="2" s="1"/>
  <c r="I57" i="2"/>
  <c r="J57" i="2" s="1"/>
  <c r="K57" i="2" s="1"/>
  <c r="M57" i="2"/>
  <c r="N57" i="2" s="1"/>
  <c r="O57" i="2" s="1"/>
  <c r="M59" i="2"/>
  <c r="N59" i="2" s="1"/>
  <c r="O59" i="2" s="1"/>
  <c r="I59" i="2"/>
  <c r="J59" i="2" s="1"/>
  <c r="K59" i="2" s="1"/>
  <c r="M56" i="2"/>
  <c r="N56" i="2" s="1"/>
  <c r="O56" i="2" s="1"/>
  <c r="I56" i="2"/>
  <c r="M67" i="2"/>
  <c r="N67" i="2" s="1"/>
  <c r="O67" i="2" s="1"/>
  <c r="I67" i="2"/>
  <c r="J67" i="2" s="1"/>
  <c r="K67" i="2" s="1"/>
  <c r="I60" i="2"/>
  <c r="J60" i="2" s="1"/>
  <c r="K60" i="2" s="1"/>
  <c r="M60" i="2"/>
  <c r="N60" i="2" s="1"/>
  <c r="O60" i="2" s="1"/>
  <c r="W31" i="1"/>
  <c r="V31" i="1"/>
  <c r="X31" i="1"/>
  <c r="V28" i="1"/>
  <c r="X28" i="1"/>
  <c r="W28" i="1"/>
  <c r="X24" i="1"/>
  <c r="W24" i="1"/>
  <c r="N31" i="1"/>
  <c r="J31" i="1"/>
  <c r="N30" i="1"/>
  <c r="J30" i="1"/>
  <c r="K30" i="1" s="1"/>
  <c r="Q7" i="7"/>
  <c r="AL21" i="1"/>
  <c r="D16" i="3"/>
  <c r="O3" i="7"/>
  <c r="E20" i="1"/>
  <c r="J20" i="1" s="1"/>
  <c r="O16" i="7"/>
  <c r="O21" i="7"/>
  <c r="O4" i="7"/>
  <c r="E27" i="1"/>
  <c r="E39" i="2" s="1"/>
  <c r="O18" i="7"/>
  <c r="O5" i="7"/>
  <c r="E69" i="2"/>
  <c r="Q5" i="7"/>
  <c r="E63" i="2"/>
  <c r="Q63" i="2" s="1"/>
  <c r="R63" i="2" s="1"/>
  <c r="Q4" i="7"/>
  <c r="O45" i="7"/>
  <c r="O41" i="7"/>
  <c r="E56" i="2"/>
  <c r="O39" i="7"/>
  <c r="Q3" i="7"/>
  <c r="O44" i="7"/>
  <c r="E21" i="1"/>
  <c r="O17" i="7"/>
  <c r="E28" i="1"/>
  <c r="E40" i="2" s="1"/>
  <c r="O19" i="7"/>
  <c r="U73" i="2"/>
  <c r="V73" i="2" s="1"/>
  <c r="W73" i="2" s="1"/>
  <c r="Q73" i="2"/>
  <c r="R73" i="2" s="1"/>
  <c r="S73" i="2" s="1"/>
  <c r="U67" i="2"/>
  <c r="V67" i="2" s="1"/>
  <c r="W67" i="2" s="1"/>
  <c r="R67" i="2"/>
  <c r="S67" i="2" s="1"/>
  <c r="Q60" i="2"/>
  <c r="R60" i="2" s="1"/>
  <c r="S60" i="2" s="1"/>
  <c r="U60" i="2"/>
  <c r="V60" i="2" s="1"/>
  <c r="W60" i="2" s="1"/>
  <c r="D27" i="3"/>
  <c r="O7" i="7"/>
  <c r="I33" i="2"/>
  <c r="M33" i="2"/>
  <c r="N33" i="2" s="1"/>
  <c r="O33" i="2" s="1"/>
  <c r="M32" i="2"/>
  <c r="N32" i="2" s="1"/>
  <c r="O32" i="2" s="1"/>
  <c r="M43" i="2"/>
  <c r="N43" i="2" s="1"/>
  <c r="O43" i="2" s="1"/>
  <c r="I43" i="2"/>
  <c r="J43" i="2" s="1"/>
  <c r="K43" i="2" s="1"/>
  <c r="I42" i="2"/>
  <c r="J42" i="2" s="1"/>
  <c r="K42" i="2" s="1"/>
  <c r="M42" i="2"/>
  <c r="N42" i="2" s="1"/>
  <c r="O42" i="2" s="1"/>
  <c r="M35" i="2"/>
  <c r="N35" i="2" s="1"/>
  <c r="O35" i="2" s="1"/>
  <c r="I35" i="2"/>
  <c r="M36" i="2"/>
  <c r="N36" i="2" s="1"/>
  <c r="O36" i="2" s="1"/>
  <c r="I36" i="2"/>
  <c r="E23" i="1"/>
  <c r="O22" i="7"/>
  <c r="E72" i="2"/>
  <c r="Q6" i="7"/>
  <c r="E66" i="2"/>
  <c r="Q66" i="2" s="1"/>
  <c r="R66" i="2" s="1"/>
  <c r="P45" i="7"/>
  <c r="E59" i="2"/>
  <c r="P44" i="7"/>
  <c r="I73" i="2"/>
  <c r="J73" i="2" s="1"/>
  <c r="K73" i="2" s="1"/>
  <c r="M73" i="2"/>
  <c r="N73" i="2" s="1"/>
  <c r="O73" i="2" s="1"/>
  <c r="I46" i="2"/>
  <c r="J46" i="2" s="1"/>
  <c r="K46" i="2" s="1"/>
  <c r="M46" i="2"/>
  <c r="N46" i="2" s="1"/>
  <c r="O46" i="2" s="1"/>
  <c r="E64" i="2"/>
  <c r="Q64" i="2" s="1"/>
  <c r="O42" i="7"/>
  <c r="E57" i="2"/>
  <c r="O40" i="7"/>
  <c r="D25" i="3"/>
  <c r="D12" i="4" s="1"/>
  <c r="O6" i="7"/>
  <c r="AL22" i="1"/>
  <c r="AL20" i="1"/>
  <c r="I72" i="2"/>
  <c r="J72" i="2" s="1"/>
  <c r="K72" i="2" s="1"/>
  <c r="M72" i="2"/>
  <c r="N72" i="2" s="1"/>
  <c r="O72" i="2" s="1"/>
  <c r="M45" i="2"/>
  <c r="N45" i="2" s="1"/>
  <c r="O45" i="2" s="1"/>
  <c r="I45" i="2"/>
  <c r="J45" i="2" s="1"/>
  <c r="K45" i="2" s="1"/>
  <c r="M40" i="2"/>
  <c r="N40" i="2" s="1"/>
  <c r="O40" i="2" s="1"/>
  <c r="AL23" i="1"/>
  <c r="W30" i="1"/>
  <c r="V30" i="1"/>
  <c r="X30" i="1"/>
  <c r="R30" i="1"/>
  <c r="S30" i="1" s="1"/>
  <c r="T30" i="1" s="1"/>
  <c r="T31" i="1"/>
  <c r="R31" i="1"/>
  <c r="S31" i="1"/>
  <c r="W23" i="1"/>
  <c r="X23" i="1"/>
  <c r="S23" i="1"/>
  <c r="T23" i="1" s="1"/>
  <c r="T24" i="1"/>
  <c r="S24" i="1"/>
  <c r="H37" i="1"/>
  <c r="W20" i="1"/>
  <c r="E42" i="2"/>
  <c r="W27" i="1"/>
  <c r="R27" i="1"/>
  <c r="S27" i="1" s="1"/>
  <c r="T27" i="1" s="1"/>
  <c r="X27" i="1"/>
  <c r="V27" i="1"/>
  <c r="E36" i="2"/>
  <c r="T21" i="1"/>
  <c r="E43" i="2"/>
  <c r="T28" i="1"/>
  <c r="S28" i="1"/>
  <c r="R28" i="1"/>
  <c r="H36" i="1"/>
  <c r="E45" i="2"/>
  <c r="Q45" i="2" s="1"/>
  <c r="R45" i="2" s="1"/>
  <c r="E46" i="2"/>
  <c r="Q46" i="2" s="1"/>
  <c r="R46" i="2" s="1"/>
  <c r="O47" i="5"/>
  <c r="O44" i="5"/>
  <c r="F43" i="5"/>
  <c r="F71" i="5"/>
  <c r="F66" i="5"/>
  <c r="O121" i="6"/>
  <c r="O122" i="6" s="1"/>
  <c r="O124" i="6" s="1"/>
  <c r="X122" i="6"/>
  <c r="X124" i="6" s="1"/>
  <c r="J56" i="2" l="1"/>
  <c r="K56" i="2" s="1"/>
  <c r="U56" i="2"/>
  <c r="V56" i="2" s="1"/>
  <c r="W56" i="2" s="1"/>
  <c r="Q56" i="2"/>
  <c r="Y56" i="2" s="1"/>
  <c r="J21" i="1"/>
  <c r="AB21" i="1" s="1"/>
  <c r="AB20" i="1"/>
  <c r="K20" i="1"/>
  <c r="J39" i="2"/>
  <c r="J24" i="1"/>
  <c r="AB24" i="1" s="1"/>
  <c r="J23" i="1"/>
  <c r="AB23" i="1" s="1"/>
  <c r="F16" i="3"/>
  <c r="G16" i="3" s="1"/>
  <c r="H16" i="3" s="1"/>
  <c r="J16" i="3"/>
  <c r="J27" i="3"/>
  <c r="F27" i="3"/>
  <c r="J36" i="2"/>
  <c r="K36" i="2" s="1"/>
  <c r="J35" i="2"/>
  <c r="K35" i="2" s="1"/>
  <c r="J33" i="2"/>
  <c r="K33" i="2" s="1"/>
  <c r="R44" i="7"/>
  <c r="AF31" i="1"/>
  <c r="O30" i="1"/>
  <c r="AG30" i="1" s="1"/>
  <c r="AF30" i="1"/>
  <c r="E32" i="2"/>
  <c r="K31" i="1"/>
  <c r="O31" i="1"/>
  <c r="AG31" i="1" s="1"/>
  <c r="E35" i="2"/>
  <c r="N23" i="1"/>
  <c r="AF23" i="1" s="1"/>
  <c r="E32" i="1"/>
  <c r="E33" i="2"/>
  <c r="J27" i="1"/>
  <c r="K27" i="1" s="1"/>
  <c r="N27" i="1"/>
  <c r="AF27" i="1" s="1"/>
  <c r="J28" i="1"/>
  <c r="N28" i="1"/>
  <c r="AF28" i="1" s="1"/>
  <c r="N24" i="1"/>
  <c r="AF24" i="1" s="1"/>
  <c r="R45" i="7"/>
  <c r="D13" i="4"/>
  <c r="H38" i="1"/>
  <c r="P42" i="7"/>
  <c r="U57" i="2"/>
  <c r="V57" i="2" s="1"/>
  <c r="W57" i="2" s="1"/>
  <c r="Q57" i="2"/>
  <c r="R57" i="2" s="1"/>
  <c r="S57" i="2" s="1"/>
  <c r="K76" i="3"/>
  <c r="AC7" i="8"/>
  <c r="S66" i="2"/>
  <c r="U66" i="2"/>
  <c r="V66" i="2" s="1"/>
  <c r="W66" i="2" s="1"/>
  <c r="U63" i="2"/>
  <c r="V63" i="2" s="1"/>
  <c r="W63" i="2" s="1"/>
  <c r="S63" i="2"/>
  <c r="P18" i="7"/>
  <c r="Q18" i="7"/>
  <c r="Q16" i="7"/>
  <c r="P16" i="7"/>
  <c r="G46" i="2"/>
  <c r="U46" i="2"/>
  <c r="P19" i="7"/>
  <c r="Q19" i="7"/>
  <c r="Q44" i="7"/>
  <c r="P41" i="7"/>
  <c r="R64" i="2"/>
  <c r="S64" i="2" s="1"/>
  <c r="U64" i="2"/>
  <c r="V64" i="2" s="1"/>
  <c r="W64" i="2" s="1"/>
  <c r="U59" i="2"/>
  <c r="V59" i="2" s="1"/>
  <c r="W59" i="2" s="1"/>
  <c r="Q59" i="2"/>
  <c r="R59" i="2" s="1"/>
  <c r="S59" i="2" s="1"/>
  <c r="Q72" i="2"/>
  <c r="U72" i="2"/>
  <c r="V72" i="2"/>
  <c r="S72" i="2"/>
  <c r="W72" i="2"/>
  <c r="R72" i="2"/>
  <c r="Q8" i="7"/>
  <c r="Q45" i="7"/>
  <c r="O8" i="7"/>
  <c r="G45" i="2"/>
  <c r="U45" i="2"/>
  <c r="P40" i="7"/>
  <c r="P7" i="8"/>
  <c r="G76" i="3"/>
  <c r="P22" i="7"/>
  <c r="R22" i="7" s="1"/>
  <c r="P17" i="7"/>
  <c r="Q17" i="7"/>
  <c r="P39" i="7"/>
  <c r="P21" i="7"/>
  <c r="R21" i="7" s="1"/>
  <c r="O52" i="5"/>
  <c r="F73" i="5"/>
  <c r="K23" i="1" l="1"/>
  <c r="L23" i="1" s="1"/>
  <c r="K39" i="2"/>
  <c r="AF37" i="1"/>
  <c r="K28" i="1"/>
  <c r="K24" i="1"/>
  <c r="L24" i="1" s="1"/>
  <c r="O24" i="1"/>
  <c r="AG24" i="1" s="1"/>
  <c r="F13" i="4"/>
  <c r="R17" i="7"/>
  <c r="Q21" i="7"/>
  <c r="F25" i="3"/>
  <c r="R19" i="7"/>
  <c r="R16" i="7"/>
  <c r="P17" i="8"/>
  <c r="H76" i="3"/>
  <c r="P27" i="8" s="1"/>
  <c r="V45" i="2"/>
  <c r="J25" i="3"/>
  <c r="F26" i="3"/>
  <c r="L76" i="3"/>
  <c r="AC17" i="8"/>
  <c r="AC27" i="8"/>
  <c r="V46" i="2"/>
  <c r="J26" i="3"/>
  <c r="Q22" i="7"/>
  <c r="R18" i="7"/>
  <c r="F116" i="6"/>
  <c r="F113" i="6"/>
  <c r="S46" i="2" l="1"/>
  <c r="H26" i="3" s="1"/>
  <c r="G26" i="3"/>
  <c r="W46" i="2"/>
  <c r="L26" i="3" s="1"/>
  <c r="K26" i="3"/>
  <c r="G25" i="3"/>
  <c r="S45" i="2"/>
  <c r="H25" i="3" s="1"/>
  <c r="W45" i="2"/>
  <c r="L25" i="3" s="1"/>
  <c r="K25" i="3"/>
  <c r="F12" i="4"/>
  <c r="F121" i="6"/>
  <c r="F122" i="6" s="1"/>
  <c r="O53" i="5" s="1" a="1"/>
  <c r="O53" i="5" s="1"/>
  <c r="F124" i="6" l="1"/>
  <c r="O55" i="5"/>
  <c r="K16" i="3"/>
  <c r="L16" i="3" s="1"/>
  <c r="D73" i="3" l="1"/>
  <c r="D63" i="3"/>
  <c r="D62" i="3"/>
  <c r="J62" i="3" s="1"/>
  <c r="K62" i="3" s="1"/>
  <c r="D74" i="3"/>
  <c r="F74" i="3" s="1"/>
  <c r="G35" i="2"/>
  <c r="F63" i="3" l="1"/>
  <c r="F73" i="3"/>
  <c r="G73" i="3" s="1"/>
  <c r="H73" i="3" s="1"/>
  <c r="J73" i="3"/>
  <c r="K73" i="3" s="1"/>
  <c r="L73" i="3" s="1"/>
  <c r="J74" i="3"/>
  <c r="K74" i="3" s="1"/>
  <c r="L74" i="3" s="1"/>
  <c r="G74" i="3"/>
  <c r="H74" i="3" s="1"/>
  <c r="O23" i="1"/>
  <c r="K21" i="1"/>
  <c r="AC21" i="1" s="1"/>
  <c r="N20" i="1"/>
  <c r="AF20" i="1" s="1"/>
  <c r="N21" i="1"/>
  <c r="AF21" i="1" s="1"/>
  <c r="Y45" i="2"/>
  <c r="AD45" i="2"/>
  <c r="AC45" i="2"/>
  <c r="Z45" i="2"/>
  <c r="AE45" i="2"/>
  <c r="AA45" i="2"/>
  <c r="AC46" i="2"/>
  <c r="Y46" i="2"/>
  <c r="AD46" i="2"/>
  <c r="Z46" i="2"/>
  <c r="AE46" i="2"/>
  <c r="AA46" i="2"/>
  <c r="E37" i="1"/>
  <c r="D20" i="3" s="1"/>
  <c r="E36" i="1"/>
  <c r="D19" i="3" s="1"/>
  <c r="D54" i="3"/>
  <c r="AF36" i="1" l="1"/>
  <c r="P24" i="1"/>
  <c r="AH24" i="1" s="1"/>
  <c r="AG23" i="1"/>
  <c r="O21" i="1"/>
  <c r="AG21" i="1" s="1"/>
  <c r="AC28" i="1"/>
  <c r="AB28" i="1"/>
  <c r="AC31" i="1"/>
  <c r="AB31" i="1"/>
  <c r="O27" i="1"/>
  <c r="AG27" i="1" s="1"/>
  <c r="O20" i="1"/>
  <c r="P23" i="1"/>
  <c r="AH23" i="1" s="1"/>
  <c r="J36" i="1"/>
  <c r="Q40" i="2"/>
  <c r="Y40" i="2" s="1"/>
  <c r="O28" i="1"/>
  <c r="AG28" i="1" s="1"/>
  <c r="D23" i="3"/>
  <c r="D22" i="3"/>
  <c r="E38" i="1"/>
  <c r="R70" i="2"/>
  <c r="S70" i="2" s="1"/>
  <c r="D64" i="3"/>
  <c r="D75" i="3"/>
  <c r="Q43" i="2"/>
  <c r="Q42" i="2"/>
  <c r="U70" i="2"/>
  <c r="V70" i="2" s="1"/>
  <c r="W70" i="2" s="1"/>
  <c r="P21" i="1" l="1"/>
  <c r="AH21" i="1" s="1"/>
  <c r="AG20" i="1"/>
  <c r="AC24" i="1"/>
  <c r="P28" i="1"/>
  <c r="AH28" i="1" s="1"/>
  <c r="L20" i="1"/>
  <c r="L27" i="1"/>
  <c r="L30" i="1"/>
  <c r="P30" i="1"/>
  <c r="AH30" i="1" s="1"/>
  <c r="P27" i="1"/>
  <c r="AH27" i="1" s="1"/>
  <c r="P20" i="1"/>
  <c r="AH20" i="1" s="1"/>
  <c r="L28" i="1"/>
  <c r="AD28" i="1" s="1"/>
  <c r="L21" i="1"/>
  <c r="AD21" i="1" s="1"/>
  <c r="E43" i="1"/>
  <c r="L31" i="1"/>
  <c r="AD31" i="1" s="1"/>
  <c r="Q35" i="2"/>
  <c r="U40" i="2"/>
  <c r="U39" i="2"/>
  <c r="U43" i="2"/>
  <c r="U42" i="2"/>
  <c r="U33" i="2"/>
  <c r="U36" i="2"/>
  <c r="J42" i="3"/>
  <c r="J48" i="3"/>
  <c r="U35" i="2"/>
  <c r="K39" i="3"/>
  <c r="J49" i="3"/>
  <c r="J45" i="3"/>
  <c r="J54" i="3"/>
  <c r="J55" i="3"/>
  <c r="U69" i="2"/>
  <c r="J51" i="3" s="1"/>
  <c r="J39" i="3"/>
  <c r="F48" i="3"/>
  <c r="R56" i="2"/>
  <c r="S56" i="2" s="1"/>
  <c r="F54" i="3"/>
  <c r="F55" i="3"/>
  <c r="Q69" i="2"/>
  <c r="F51" i="3" s="1"/>
  <c r="D6" i="4"/>
  <c r="D7" i="4"/>
  <c r="F75" i="3"/>
  <c r="F62" i="3"/>
  <c r="D55" i="3"/>
  <c r="D52" i="3"/>
  <c r="D51" i="3"/>
  <c r="D49" i="3"/>
  <c r="D48" i="3"/>
  <c r="D46" i="3"/>
  <c r="D45" i="3"/>
  <c r="D42" i="3"/>
  <c r="D41" i="3"/>
  <c r="D39" i="3"/>
  <c r="D38" i="3"/>
  <c r="P6" i="8" l="1"/>
  <c r="AD24" i="1"/>
  <c r="R42" i="2"/>
  <c r="D59" i="3"/>
  <c r="D32" i="3"/>
  <c r="N37" i="1"/>
  <c r="D8" i="4"/>
  <c r="D4" i="4" s="1"/>
  <c r="D57" i="3"/>
  <c r="D66" i="3" s="1"/>
  <c r="H75" i="3"/>
  <c r="P26" i="8" s="1"/>
  <c r="G62" i="3"/>
  <c r="H62" i="3" s="1"/>
  <c r="L62" i="3" s="1"/>
  <c r="L6" i="4" s="1"/>
  <c r="J75" i="3"/>
  <c r="F6" i="4"/>
  <c r="L75" i="3"/>
  <c r="AC26" i="8" s="1"/>
  <c r="K75" i="3"/>
  <c r="AC16" i="8" s="1"/>
  <c r="AC6" i="8" l="1"/>
  <c r="D93" i="3"/>
  <c r="H6" i="4"/>
  <c r="G6" i="4"/>
  <c r="J6" i="4"/>
  <c r="K6" i="4"/>
  <c r="G75" i="3"/>
  <c r="P16" i="8" s="1"/>
  <c r="D90" i="3" l="1"/>
  <c r="F52" i="3" l="1"/>
  <c r="F8" i="4" s="1"/>
  <c r="G39" i="2"/>
  <c r="AC72" i="2"/>
  <c r="Y72" i="2"/>
  <c r="AC57" i="2"/>
  <c r="AC60" i="2"/>
  <c r="K49" i="3"/>
  <c r="K42" i="3"/>
  <c r="G60" i="2"/>
  <c r="G56" i="2"/>
  <c r="G57" i="2"/>
  <c r="G66" i="2"/>
  <c r="G67" i="2"/>
  <c r="G63" i="2"/>
  <c r="G64" i="2"/>
  <c r="G70" i="2"/>
  <c r="G69" i="2"/>
  <c r="G73" i="2"/>
  <c r="G72" i="2"/>
  <c r="G59" i="2"/>
  <c r="H54" i="3"/>
  <c r="K54" i="3"/>
  <c r="R69" i="2"/>
  <c r="G51" i="3" s="1"/>
  <c r="S69" i="2"/>
  <c r="V69" i="2"/>
  <c r="W69" i="2"/>
  <c r="L51" i="3" s="1"/>
  <c r="G46" i="3"/>
  <c r="J46" i="3"/>
  <c r="L46" i="3"/>
  <c r="F45" i="3"/>
  <c r="G45" i="3"/>
  <c r="H45" i="3"/>
  <c r="K45" i="3"/>
  <c r="G38" i="3"/>
  <c r="H38" i="3"/>
  <c r="J38" i="3"/>
  <c r="K38" i="3"/>
  <c r="G39" i="3"/>
  <c r="H39" i="3"/>
  <c r="F39" i="3"/>
  <c r="F38" i="3"/>
  <c r="J52" i="3"/>
  <c r="J8" i="4" s="1"/>
  <c r="AC73" i="2"/>
  <c r="Y73" i="2"/>
  <c r="J70" i="2"/>
  <c r="K70" i="2"/>
  <c r="M70" i="2"/>
  <c r="N70" i="2"/>
  <c r="O70" i="2"/>
  <c r="J69" i="2"/>
  <c r="K69" i="2"/>
  <c r="M69" i="2"/>
  <c r="N69" i="2"/>
  <c r="O69" i="2"/>
  <c r="I69" i="2"/>
  <c r="Y69" i="2" s="1"/>
  <c r="I70" i="2"/>
  <c r="AC66" i="2"/>
  <c r="Y66" i="2"/>
  <c r="Z56" i="2"/>
  <c r="AC56" i="2"/>
  <c r="G12" i="4"/>
  <c r="H12" i="4"/>
  <c r="J12" i="4"/>
  <c r="K12" i="4"/>
  <c r="L12" i="4"/>
  <c r="G36" i="2"/>
  <c r="AJ33" i="2" s="1"/>
  <c r="G32" i="2"/>
  <c r="G33" i="2"/>
  <c r="G42" i="2"/>
  <c r="G43" i="2"/>
  <c r="G40" i="2"/>
  <c r="Q39" i="2"/>
  <c r="Y39" i="2" s="1"/>
  <c r="AC33" i="2"/>
  <c r="Q33" i="2"/>
  <c r="S20" i="1"/>
  <c r="Q32" i="2"/>
  <c r="Q36" i="2"/>
  <c r="AN37" i="2" l="1"/>
  <c r="T20" i="1"/>
  <c r="AC20" i="1"/>
  <c r="AJ32" i="2"/>
  <c r="AJ38" i="2"/>
  <c r="AJ40" i="2"/>
  <c r="AJ35" i="2"/>
  <c r="AJ39" i="2"/>
  <c r="AJ37" i="2"/>
  <c r="AJ34" i="2"/>
  <c r="G50" i="2"/>
  <c r="N36" i="1"/>
  <c r="N38" i="1" s="1"/>
  <c r="U32" i="2"/>
  <c r="AC32" i="2" s="1"/>
  <c r="AN32" i="2" s="1"/>
  <c r="G49" i="2"/>
  <c r="J37" i="1"/>
  <c r="Y33" i="2"/>
  <c r="F19" i="3"/>
  <c r="Y32" i="2"/>
  <c r="G77" i="2"/>
  <c r="G76" i="2"/>
  <c r="Y67" i="2"/>
  <c r="AK40" i="2" s="1"/>
  <c r="Y59" i="2"/>
  <c r="Y36" i="2"/>
  <c r="R35" i="2"/>
  <c r="Y60" i="2"/>
  <c r="H55" i="3"/>
  <c r="G55" i="3"/>
  <c r="AE57" i="2"/>
  <c r="L39" i="3"/>
  <c r="Z60" i="2"/>
  <c r="F42" i="3"/>
  <c r="AE72" i="2"/>
  <c r="L54" i="3"/>
  <c r="Z72" i="2"/>
  <c r="G54" i="3"/>
  <c r="Y57" i="2"/>
  <c r="AK37" i="2" s="1"/>
  <c r="H48" i="3"/>
  <c r="G48" i="3"/>
  <c r="Z67" i="2"/>
  <c r="F49" i="3"/>
  <c r="Z57" i="2"/>
  <c r="AL37" i="2" s="1"/>
  <c r="AE63" i="2"/>
  <c r="L45" i="3"/>
  <c r="R43" i="2"/>
  <c r="AA69" i="2"/>
  <c r="H51" i="3"/>
  <c r="AD69" i="2"/>
  <c r="K51" i="3"/>
  <c r="AE60" i="2"/>
  <c r="L42" i="3"/>
  <c r="L48" i="3"/>
  <c r="K48" i="3"/>
  <c r="K55" i="3"/>
  <c r="AD73" i="2"/>
  <c r="P31" i="1"/>
  <c r="AH31" i="1" s="1"/>
  <c r="AC59" i="2"/>
  <c r="AN38" i="2" s="1"/>
  <c r="J41" i="3"/>
  <c r="J59" i="3" s="1"/>
  <c r="G41" i="3"/>
  <c r="F41" i="3"/>
  <c r="Y64" i="2"/>
  <c r="F46" i="3"/>
  <c r="AD64" i="2"/>
  <c r="K46" i="3"/>
  <c r="AA64" i="2"/>
  <c r="H46" i="3"/>
  <c r="AA56" i="2"/>
  <c r="AE56" i="2"/>
  <c r="L38" i="3"/>
  <c r="AD56" i="2"/>
  <c r="Y35" i="2"/>
  <c r="J20" i="3"/>
  <c r="J32" i="3" s="1"/>
  <c r="V35" i="2"/>
  <c r="Z73" i="2"/>
  <c r="Z66" i="2"/>
  <c r="AD72" i="2"/>
  <c r="AA72" i="2"/>
  <c r="Y43" i="2"/>
  <c r="AC40" i="2"/>
  <c r="AD66" i="2"/>
  <c r="AC70" i="2"/>
  <c r="AD63" i="2"/>
  <c r="AA63" i="2"/>
  <c r="Y63" i="2"/>
  <c r="AE64" i="2"/>
  <c r="AC64" i="2"/>
  <c r="Z64" i="2"/>
  <c r="AE69" i="2"/>
  <c r="AC69" i="2"/>
  <c r="Z69" i="2"/>
  <c r="AD57" i="2"/>
  <c r="AA57" i="2"/>
  <c r="AC63" i="2"/>
  <c r="Z63" i="2"/>
  <c r="AD70" i="2"/>
  <c r="AC36" i="2"/>
  <c r="Y42" i="2"/>
  <c r="AC39" i="2"/>
  <c r="K41" i="3"/>
  <c r="Z70" i="2"/>
  <c r="Y70" i="2"/>
  <c r="AD67" i="2"/>
  <c r="AC67" i="2"/>
  <c r="AN40" i="2" s="1"/>
  <c r="AD60" i="2"/>
  <c r="AC43" i="2"/>
  <c r="AC42" i="2"/>
  <c r="AC35" i="2"/>
  <c r="R39" i="2"/>
  <c r="Z39" i="2" s="1"/>
  <c r="V40" i="2"/>
  <c r="V43" i="2"/>
  <c r="AM21" i="1"/>
  <c r="AM26" i="1" s="1"/>
  <c r="R32" i="2"/>
  <c r="R40" i="2"/>
  <c r="Z40" i="2" s="1"/>
  <c r="AB30" i="1"/>
  <c r="AB37" i="1" s="1"/>
  <c r="AB27" i="1"/>
  <c r="Y49" i="2" l="1"/>
  <c r="J43" i="1"/>
  <c r="AM22" i="1"/>
  <c r="AM27" i="1" s="1"/>
  <c r="AB36" i="1"/>
  <c r="Y50" i="2"/>
  <c r="AN34" i="2"/>
  <c r="AP21" i="1"/>
  <c r="AP26" i="1" s="1"/>
  <c r="AL39" i="2"/>
  <c r="AO39" i="2"/>
  <c r="AL40" i="2"/>
  <c r="AN33" i="2"/>
  <c r="AK33" i="2"/>
  <c r="AN35" i="2"/>
  <c r="AO37" i="2"/>
  <c r="AK35" i="2"/>
  <c r="AK39" i="2"/>
  <c r="AO40" i="2"/>
  <c r="AP37" i="2"/>
  <c r="AK34" i="2"/>
  <c r="AN39" i="2"/>
  <c r="AM39" i="2"/>
  <c r="AM37" i="2"/>
  <c r="AP39" i="2"/>
  <c r="AK38" i="2"/>
  <c r="AK32" i="2"/>
  <c r="AP20" i="1"/>
  <c r="AP25" i="1" s="1"/>
  <c r="AM20" i="1"/>
  <c r="AM25" i="1" s="1"/>
  <c r="AM23" i="1"/>
  <c r="AM28" i="1" s="1"/>
  <c r="AP23" i="1"/>
  <c r="AP28" i="1" s="1"/>
  <c r="F20" i="3"/>
  <c r="V36" i="2"/>
  <c r="AD36" i="2" s="1"/>
  <c r="R36" i="2"/>
  <c r="Z36" i="2" s="1"/>
  <c r="V33" i="2"/>
  <c r="AD33" i="2" s="1"/>
  <c r="R33" i="2"/>
  <c r="Z33" i="2" s="1"/>
  <c r="J19" i="3"/>
  <c r="V32" i="2"/>
  <c r="AD32" i="2" s="1"/>
  <c r="V42" i="2"/>
  <c r="AD42" i="2" s="1"/>
  <c r="V39" i="2"/>
  <c r="AD39" i="2" s="1"/>
  <c r="G78" i="2"/>
  <c r="G51" i="2"/>
  <c r="D70" i="3" s="1"/>
  <c r="K36" i="1"/>
  <c r="S42" i="2"/>
  <c r="AD40" i="2"/>
  <c r="O36" i="1"/>
  <c r="K19" i="3" s="1"/>
  <c r="K37" i="1"/>
  <c r="O37" i="1"/>
  <c r="K20" i="3" s="1"/>
  <c r="K32" i="3" s="1"/>
  <c r="J38" i="1"/>
  <c r="AD35" i="2"/>
  <c r="AC76" i="2"/>
  <c r="Y76" i="2"/>
  <c r="Z76" i="2"/>
  <c r="AD76" i="2"/>
  <c r="AE76" i="2"/>
  <c r="AC77" i="2"/>
  <c r="AA76" i="2"/>
  <c r="Y77" i="2"/>
  <c r="AC49" i="2"/>
  <c r="AC50" i="2"/>
  <c r="F59" i="3"/>
  <c r="Z59" i="2"/>
  <c r="F57" i="3"/>
  <c r="J57" i="3"/>
  <c r="S35" i="2"/>
  <c r="AA66" i="2"/>
  <c r="G49" i="3"/>
  <c r="G42" i="3"/>
  <c r="AA73" i="2"/>
  <c r="AE67" i="2"/>
  <c r="L49" i="3"/>
  <c r="AE73" i="2"/>
  <c r="L55" i="3"/>
  <c r="J93" i="3"/>
  <c r="Z43" i="2"/>
  <c r="AD43" i="2"/>
  <c r="Z35" i="2"/>
  <c r="K52" i="3"/>
  <c r="K57" i="3" s="1"/>
  <c r="G52" i="3"/>
  <c r="G8" i="4" s="1"/>
  <c r="E42" i="1"/>
  <c r="E44" i="1" s="1"/>
  <c r="D17" i="3" s="1"/>
  <c r="D30" i="3" s="1"/>
  <c r="D67" i="3" s="1"/>
  <c r="W35" i="2"/>
  <c r="Z32" i="2"/>
  <c r="Z42" i="2"/>
  <c r="AD59" i="2"/>
  <c r="AO38" i="2" s="1"/>
  <c r="L41" i="3"/>
  <c r="W43" i="2"/>
  <c r="AC30" i="1"/>
  <c r="W40" i="2"/>
  <c r="AC27" i="1"/>
  <c r="AN22" i="1" s="1"/>
  <c r="AN27" i="1" s="1"/>
  <c r="W39" i="2"/>
  <c r="W32" i="2"/>
  <c r="S43" i="2"/>
  <c r="AC23" i="1"/>
  <c r="S40" i="2"/>
  <c r="S39" i="2"/>
  <c r="S32" i="2"/>
  <c r="AB38" i="1" l="1"/>
  <c r="AB39" i="1" s="1"/>
  <c r="J42" i="1"/>
  <c r="Z49" i="2"/>
  <c r="AC36" i="1"/>
  <c r="K42" i="1" s="1"/>
  <c r="AL34" i="2"/>
  <c r="AO32" i="2"/>
  <c r="F93" i="3"/>
  <c r="F32" i="3"/>
  <c r="AL35" i="2"/>
  <c r="AO33" i="2"/>
  <c r="AL33" i="2"/>
  <c r="AO34" i="2"/>
  <c r="Z77" i="2"/>
  <c r="Z78" i="2" s="1"/>
  <c r="AL38" i="2"/>
  <c r="AL32" i="2"/>
  <c r="AO35" i="2"/>
  <c r="AQ23" i="1"/>
  <c r="AQ28" i="1" s="1"/>
  <c r="AN21" i="1"/>
  <c r="AN26" i="1" s="1"/>
  <c r="AQ21" i="1"/>
  <c r="AQ26" i="1" s="1"/>
  <c r="AN20" i="1"/>
  <c r="AN25" i="1" s="1"/>
  <c r="AQ20" i="1"/>
  <c r="AQ25" i="1" s="1"/>
  <c r="AN23" i="1"/>
  <c r="AN28" i="1" s="1"/>
  <c r="J22" i="3"/>
  <c r="AP22" i="1"/>
  <c r="AP27" i="1" s="1"/>
  <c r="G19" i="3"/>
  <c r="W36" i="2"/>
  <c r="AE36" i="2" s="1"/>
  <c r="S36" i="2"/>
  <c r="AA36" i="2" s="1"/>
  <c r="W33" i="2"/>
  <c r="AE33" i="2" s="1"/>
  <c r="S33" i="2"/>
  <c r="AA33" i="2" s="1"/>
  <c r="F22" i="3"/>
  <c r="W42" i="2"/>
  <c r="AE42" i="2" s="1"/>
  <c r="F23" i="3"/>
  <c r="Y51" i="2"/>
  <c r="AC51" i="2"/>
  <c r="Y78" i="2"/>
  <c r="AC78" i="2"/>
  <c r="D94" i="3"/>
  <c r="D33" i="3"/>
  <c r="K38" i="1"/>
  <c r="P36" i="1"/>
  <c r="L19" i="3" s="1"/>
  <c r="AD49" i="2"/>
  <c r="AE40" i="2"/>
  <c r="AC37" i="1"/>
  <c r="K43" i="1" s="1"/>
  <c r="AE43" i="2"/>
  <c r="P37" i="1"/>
  <c r="L36" i="1"/>
  <c r="H19" i="3" s="1"/>
  <c r="AG37" i="1"/>
  <c r="L37" i="1"/>
  <c r="O38" i="1"/>
  <c r="AE35" i="2"/>
  <c r="G20" i="3"/>
  <c r="AD50" i="2"/>
  <c r="AD77" i="2"/>
  <c r="AD78" i="2" s="1"/>
  <c r="Z50" i="2"/>
  <c r="K8" i="4"/>
  <c r="G59" i="3"/>
  <c r="K59" i="3"/>
  <c r="K93" i="3" s="1"/>
  <c r="G57" i="3"/>
  <c r="AQ22" i="1"/>
  <c r="AQ27" i="1" s="1"/>
  <c r="H49" i="3"/>
  <c r="AA67" i="2"/>
  <c r="AM40" i="2" s="1"/>
  <c r="H42" i="3"/>
  <c r="AA60" i="2"/>
  <c r="AA43" i="2"/>
  <c r="H41" i="3"/>
  <c r="AA59" i="2"/>
  <c r="AA35" i="2"/>
  <c r="AA40" i="2"/>
  <c r="H52" i="3"/>
  <c r="H8" i="4" s="1"/>
  <c r="AA70" i="2"/>
  <c r="AE70" i="2"/>
  <c r="L52" i="3"/>
  <c r="AE59" i="2"/>
  <c r="AP38" i="2" s="1"/>
  <c r="AE32" i="2"/>
  <c r="AA32" i="2"/>
  <c r="AA42" i="2"/>
  <c r="AE39" i="2"/>
  <c r="AA39" i="2"/>
  <c r="AD30" i="1"/>
  <c r="AD27" i="1"/>
  <c r="AD20" i="1"/>
  <c r="AD23" i="1"/>
  <c r="F70" i="3" l="1"/>
  <c r="Y80" i="2"/>
  <c r="AM35" i="2"/>
  <c r="F80" i="3"/>
  <c r="P9" i="8" s="1"/>
  <c r="AM33" i="2"/>
  <c r="G32" i="3"/>
  <c r="G93" i="3"/>
  <c r="AM32" i="2"/>
  <c r="AR22" i="1"/>
  <c r="AR27" i="1" s="1"/>
  <c r="AP35" i="2"/>
  <c r="AM38" i="2"/>
  <c r="AM34" i="2"/>
  <c r="AP32" i="2"/>
  <c r="AP34" i="2"/>
  <c r="AP33" i="2"/>
  <c r="AF38" i="1"/>
  <c r="AF39" i="1" s="1"/>
  <c r="N42" i="1"/>
  <c r="AO20" i="1"/>
  <c r="AO25" i="1" s="1"/>
  <c r="AO21" i="1"/>
  <c r="AO26" i="1" s="1"/>
  <c r="AR20" i="1"/>
  <c r="AR25" i="1" s="1"/>
  <c r="AO23" i="1"/>
  <c r="AO28" i="1" s="1"/>
  <c r="AR21" i="1"/>
  <c r="AR26" i="1" s="1"/>
  <c r="AO22" i="1"/>
  <c r="AO27" i="1" s="1"/>
  <c r="AR23" i="1"/>
  <c r="AR28" i="1" s="1"/>
  <c r="G22" i="3"/>
  <c r="AC38" i="1"/>
  <c r="AC39" i="1" s="1"/>
  <c r="J44" i="1"/>
  <c r="F17" i="3" s="1"/>
  <c r="D11" i="4"/>
  <c r="D10" i="4" s="1"/>
  <c r="P38" i="1"/>
  <c r="Z51" i="2"/>
  <c r="Z80" i="2" s="1"/>
  <c r="AD51" i="2"/>
  <c r="K70" i="3" s="1"/>
  <c r="L20" i="3"/>
  <c r="L32" i="3" s="1"/>
  <c r="L38" i="1"/>
  <c r="AH37" i="1"/>
  <c r="AE50" i="2"/>
  <c r="AH36" i="1"/>
  <c r="AD36" i="1"/>
  <c r="AD37" i="1"/>
  <c r="AG36" i="1"/>
  <c r="D92" i="3"/>
  <c r="D96" i="3" s="1"/>
  <c r="F100" i="3" s="1"/>
  <c r="J70" i="3"/>
  <c r="AA50" i="2"/>
  <c r="AA77" i="2"/>
  <c r="AA78" i="2" s="1"/>
  <c r="AE49" i="2"/>
  <c r="AA49" i="2"/>
  <c r="L57" i="3"/>
  <c r="L8" i="4"/>
  <c r="L59" i="3"/>
  <c r="L93" i="3" s="1"/>
  <c r="H59" i="3"/>
  <c r="H93" i="3" s="1"/>
  <c r="H57" i="3"/>
  <c r="N43" i="1"/>
  <c r="J23" i="3"/>
  <c r="J33" i="3" s="1"/>
  <c r="K23" i="3"/>
  <c r="K33" i="3" s="1"/>
  <c r="H20" i="3"/>
  <c r="O43" i="1"/>
  <c r="J80" i="3" l="1"/>
  <c r="AC9" i="8" s="1"/>
  <c r="H32" i="3"/>
  <c r="F11" i="4"/>
  <c r="L22" i="3"/>
  <c r="AH38" i="1"/>
  <c r="K22" i="3"/>
  <c r="AG38" i="1"/>
  <c r="H22" i="3"/>
  <c r="AD38" i="1"/>
  <c r="D97" i="3"/>
  <c r="D98" i="3" s="1"/>
  <c r="O42" i="1"/>
  <c r="O44" i="1" s="1"/>
  <c r="K17" i="3" s="1"/>
  <c r="K11" i="4" s="1"/>
  <c r="N44" i="1"/>
  <c r="J17" i="3" s="1"/>
  <c r="J11" i="4" s="1"/>
  <c r="L96" i="3"/>
  <c r="H96" i="3"/>
  <c r="G96" i="3"/>
  <c r="H100" i="3" s="1"/>
  <c r="K96" i="3"/>
  <c r="L100" i="3" s="1"/>
  <c r="F96" i="3"/>
  <c r="G100" i="3" s="1"/>
  <c r="J96" i="3"/>
  <c r="K100" i="3" s="1"/>
  <c r="J100" i="3"/>
  <c r="AA51" i="2"/>
  <c r="H70" i="3" s="1"/>
  <c r="AE51" i="2"/>
  <c r="L70" i="3" s="1"/>
  <c r="G70" i="3"/>
  <c r="G80" i="3"/>
  <c r="P19" i="8" s="1"/>
  <c r="K94" i="3"/>
  <c r="K92" i="3"/>
  <c r="J94" i="3"/>
  <c r="F92" i="3"/>
  <c r="F33" i="3"/>
  <c r="F94" i="3"/>
  <c r="K44" i="1"/>
  <c r="H23" i="3"/>
  <c r="G23" i="3"/>
  <c r="L23" i="3"/>
  <c r="L33" i="3" s="1"/>
  <c r="L43" i="1"/>
  <c r="L42" i="1"/>
  <c r="P42" i="1"/>
  <c r="P43" i="1"/>
  <c r="AG39" i="1" l="1"/>
  <c r="K80" i="3" s="1"/>
  <c r="AC19" i="8" s="1"/>
  <c r="AD39" i="1"/>
  <c r="H80" i="3" s="1"/>
  <c r="P29" i="8" s="1"/>
  <c r="AH39" i="1"/>
  <c r="L80" i="3" s="1"/>
  <c r="AC29" i="8" s="1"/>
  <c r="G33" i="3"/>
  <c r="H33" i="3"/>
  <c r="J101" i="3"/>
  <c r="J79" i="3" s="1"/>
  <c r="D15" i="4"/>
  <c r="D17" i="4" s="1"/>
  <c r="F101" i="3"/>
  <c r="F79" i="3" s="1"/>
  <c r="P44" i="1"/>
  <c r="L17" i="3" s="1"/>
  <c r="L11" i="4" s="1"/>
  <c r="G17" i="3"/>
  <c r="L44" i="1"/>
  <c r="H17" i="3" s="1"/>
  <c r="H94" i="3"/>
  <c r="G94" i="3"/>
  <c r="F10" i="4"/>
  <c r="J92" i="3"/>
  <c r="L94" i="3"/>
  <c r="F97" i="3"/>
  <c r="F15" i="4" s="1"/>
  <c r="K97" i="3"/>
  <c r="K15" i="4" s="1"/>
  <c r="AE66" i="2"/>
  <c r="AP40" i="2" s="1"/>
  <c r="H11" i="4" l="1"/>
  <c r="G11" i="4"/>
  <c r="AE77" i="2"/>
  <c r="AE78" i="2" s="1"/>
  <c r="J97" i="3"/>
  <c r="J15" i="4" s="1"/>
  <c r="H92" i="3"/>
  <c r="G92" i="3"/>
  <c r="L92" i="3"/>
  <c r="L97" i="3" s="1"/>
  <c r="L15" i="4" s="1"/>
  <c r="P8" i="8" l="1"/>
  <c r="H97" i="3"/>
  <c r="H15" i="4" s="1"/>
  <c r="G97" i="3"/>
  <c r="G15" i="4" s="1"/>
  <c r="AC8" i="8" l="1"/>
  <c r="G27" i="3" l="1"/>
  <c r="G13" i="4" l="1"/>
  <c r="G10" i="4" s="1"/>
  <c r="H27" i="3"/>
  <c r="H13" i="4" l="1"/>
  <c r="H10" i="4" s="1"/>
  <c r="J13" i="4" l="1"/>
  <c r="J10" i="4" s="1"/>
  <c r="K27" i="3"/>
  <c r="K13" i="4" l="1"/>
  <c r="K10" i="4" s="1"/>
  <c r="L27" i="3"/>
  <c r="L13" i="4" l="1"/>
  <c r="L10" i="4" s="1"/>
  <c r="AK42" i="2" l="1"/>
  <c r="F71" i="3"/>
  <c r="F72" i="3" s="1"/>
  <c r="F82" i="3" s="1"/>
  <c r="F83" i="3" s="1"/>
  <c r="P5" i="8" l="1"/>
  <c r="P10" i="8" l="1"/>
  <c r="Q10" i="8" s="1"/>
  <c r="F85" i="3"/>
  <c r="F29" i="3"/>
  <c r="Q9" i="8"/>
  <c r="Q7" i="8"/>
  <c r="Z11" i="8"/>
  <c r="Q6" i="8"/>
  <c r="Q8" i="8"/>
  <c r="Q5" i="8"/>
  <c r="U5" i="8"/>
  <c r="Q11" i="8" l="1"/>
  <c r="R11" i="8" s="1"/>
  <c r="Y11" i="8" s="1"/>
  <c r="F30" i="3"/>
  <c r="U10" i="8"/>
  <c r="W10" i="8"/>
  <c r="V9" i="8"/>
  <c r="X9" i="8"/>
  <c r="S9" i="8"/>
  <c r="T9" i="8"/>
  <c r="W7" i="8"/>
  <c r="U7" i="8"/>
  <c r="T6" i="8"/>
  <c r="V6" i="8"/>
  <c r="S6" i="8"/>
  <c r="X6" i="8"/>
  <c r="T10" i="8"/>
  <c r="X10" i="8"/>
  <c r="S10" i="8"/>
  <c r="V10" i="8"/>
  <c r="T5" i="8"/>
  <c r="U6" i="8"/>
  <c r="W6" i="8"/>
  <c r="S5" i="8"/>
  <c r="X5" i="8"/>
  <c r="Y5" i="8" s="1"/>
  <c r="W9" i="8"/>
  <c r="S8" i="8"/>
  <c r="X8" i="8"/>
  <c r="U9" i="8"/>
  <c r="V8" i="8"/>
  <c r="T8" i="8"/>
  <c r="X7" i="8"/>
  <c r="W8" i="8"/>
  <c r="U8" i="8"/>
  <c r="S7" i="8"/>
  <c r="T7" i="8"/>
  <c r="V7" i="8"/>
  <c r="F7" i="4" l="1"/>
  <c r="F4" i="4" s="1"/>
  <c r="F17" i="4" s="1"/>
  <c r="F19" i="4" s="1"/>
  <c r="Y8" i="8"/>
  <c r="Y6" i="8"/>
  <c r="Y7" i="8"/>
  <c r="Y10" i="8"/>
  <c r="Y9" i="8"/>
  <c r="F64" i="3"/>
  <c r="F66" i="3" s="1"/>
  <c r="F67" i="3" s="1"/>
  <c r="G80" i="2"/>
  <c r="AJ42" i="2" s="1"/>
  <c r="D71" i="3"/>
  <c r="D72" i="3" s="1"/>
  <c r="D82" i="3" s="1"/>
  <c r="F90" i="3" l="1"/>
  <c r="F98" i="3" s="1"/>
  <c r="G101" i="3" s="1"/>
  <c r="D83" i="3"/>
  <c r="D85" i="3" s="1"/>
  <c r="AL42" i="2"/>
  <c r="AA80" i="2"/>
  <c r="AM42" i="2" s="1"/>
  <c r="H71" i="3"/>
  <c r="H72" i="3" s="1"/>
  <c r="G71" i="3"/>
  <c r="G72" i="3" s="1"/>
  <c r="G79" i="3" l="1"/>
  <c r="P15" i="8"/>
  <c r="P25" i="8"/>
  <c r="Q25" i="8" s="1"/>
  <c r="G82" i="3" l="1"/>
  <c r="G83" i="3" s="1"/>
  <c r="P18" i="8"/>
  <c r="Z21" i="8" s="1"/>
  <c r="Q26" i="8"/>
  <c r="S26" i="8" s="1"/>
  <c r="U15" i="8"/>
  <c r="Q15" i="8"/>
  <c r="U16" i="8" s="1"/>
  <c r="Q27" i="8"/>
  <c r="T27" i="8" s="1"/>
  <c r="U25" i="8"/>
  <c r="Q17" i="8"/>
  <c r="Q16" i="8"/>
  <c r="X16" i="8" s="1"/>
  <c r="S25" i="8"/>
  <c r="X25" i="8"/>
  <c r="Y25" i="8" s="1"/>
  <c r="T25" i="8"/>
  <c r="W26" i="8"/>
  <c r="U26" i="8"/>
  <c r="G29" i="3" l="1"/>
  <c r="G30" i="3" s="1"/>
  <c r="G85" i="3"/>
  <c r="G63" i="3" s="1"/>
  <c r="G7" i="4" s="1"/>
  <c r="G4" i="4" s="1"/>
  <c r="P20" i="8"/>
  <c r="Q21" i="8" s="1"/>
  <c r="R21" i="8" s="1"/>
  <c r="Y21" i="8" s="1"/>
  <c r="Q19" i="8"/>
  <c r="X19" i="8" s="1"/>
  <c r="Q18" i="8"/>
  <c r="S18" i="8" s="1"/>
  <c r="W18" i="8"/>
  <c r="S15" i="8"/>
  <c r="T26" i="8"/>
  <c r="U27" i="8"/>
  <c r="T15" i="8"/>
  <c r="W27" i="8"/>
  <c r="V26" i="8"/>
  <c r="X26" i="8"/>
  <c r="V27" i="8"/>
  <c r="X15" i="8"/>
  <c r="Y15" i="8" s="1"/>
  <c r="S16" i="8"/>
  <c r="X17" i="8"/>
  <c r="T17" i="8"/>
  <c r="U18" i="8"/>
  <c r="W17" i="8"/>
  <c r="S17" i="8"/>
  <c r="U17" i="8"/>
  <c r="W16" i="8"/>
  <c r="V17" i="8"/>
  <c r="V16" i="8"/>
  <c r="T16" i="8"/>
  <c r="X27" i="8"/>
  <c r="S27" i="8"/>
  <c r="Q20" i="8" l="1"/>
  <c r="T20" i="8" s="1"/>
  <c r="X18" i="8"/>
  <c r="U20" i="8"/>
  <c r="V19" i="8"/>
  <c r="S19" i="8"/>
  <c r="W19" i="8"/>
  <c r="V18" i="8"/>
  <c r="T19" i="8"/>
  <c r="T18" i="8"/>
  <c r="U19" i="8"/>
  <c r="W20" i="8"/>
  <c r="Y27" i="8"/>
  <c r="Y26" i="8"/>
  <c r="G64" i="3"/>
  <c r="G66" i="3" s="1"/>
  <c r="G67" i="3" s="1"/>
  <c r="Y16" i="8"/>
  <c r="Y17" i="8"/>
  <c r="V20" i="8"/>
  <c r="G17" i="4"/>
  <c r="G19" i="4" s="1"/>
  <c r="G90" i="3"/>
  <c r="X20" i="8" l="1"/>
  <c r="Y20" i="8" s="1"/>
  <c r="S20" i="8"/>
  <c r="Y18" i="8"/>
  <c r="Y19" i="8"/>
  <c r="G98" i="3"/>
  <c r="H101" i="3" s="1"/>
  <c r="H79" i="3" s="1"/>
  <c r="H82" i="3" s="1"/>
  <c r="H83" i="3" l="1"/>
  <c r="H29" i="3" s="1"/>
  <c r="H30" i="3" s="1"/>
  <c r="P28" i="8"/>
  <c r="Q29" i="8" l="1"/>
  <c r="Z31" i="8"/>
  <c r="Q28" i="8"/>
  <c r="W28" i="8"/>
  <c r="U28" i="8"/>
  <c r="H85" i="3"/>
  <c r="H63" i="3" s="1"/>
  <c r="P30" i="8"/>
  <c r="Q31" i="8" s="1"/>
  <c r="R31" i="8" s="1"/>
  <c r="Y31" i="8" s="1"/>
  <c r="Q30" i="8" l="1"/>
  <c r="X30" i="8" s="1"/>
  <c r="H7" i="4"/>
  <c r="H4" i="4" s="1"/>
  <c r="H17" i="4" s="1"/>
  <c r="H19" i="4" s="1"/>
  <c r="H64" i="3"/>
  <c r="X28" i="8"/>
  <c r="U29" i="8"/>
  <c r="T28" i="8"/>
  <c r="W29" i="8"/>
  <c r="S28" i="8"/>
  <c r="V28" i="8"/>
  <c r="T29" i="8"/>
  <c r="X29" i="8"/>
  <c r="W30" i="8"/>
  <c r="V29" i="8"/>
  <c r="U30" i="8"/>
  <c r="S29" i="8"/>
  <c r="AD80" i="2"/>
  <c r="AO42" i="2" s="1"/>
  <c r="AE80" i="2"/>
  <c r="AP42" i="2" s="1"/>
  <c r="K71" i="3"/>
  <c r="K72" i="3" s="1"/>
  <c r="L71" i="3"/>
  <c r="L72" i="3" s="1"/>
  <c r="AC80" i="2"/>
  <c r="AN42" i="2" s="1"/>
  <c r="J71" i="3"/>
  <c r="J72" i="3" s="1"/>
  <c r="J82" i="3" s="1"/>
  <c r="H66" i="3" l="1"/>
  <c r="H67" i="3" s="1"/>
  <c r="AC25" i="8"/>
  <c r="AD26" i="8" s="1"/>
  <c r="AC15" i="8"/>
  <c r="AH15" i="8" s="1"/>
  <c r="H90" i="3"/>
  <c r="H98" i="3" s="1"/>
  <c r="V30" i="8"/>
  <c r="Y30" i="8" s="1"/>
  <c r="S30" i="8"/>
  <c r="Y29" i="8"/>
  <c r="T30" i="8"/>
  <c r="Y28" i="8"/>
  <c r="J83" i="3"/>
  <c r="J85" i="3" s="1"/>
  <c r="J63" i="3" s="1"/>
  <c r="AC5" i="8"/>
  <c r="J64" i="3" l="1"/>
  <c r="J66" i="3" s="1"/>
  <c r="J7" i="4"/>
  <c r="J4" i="4" s="1"/>
  <c r="J90" i="3" s="1"/>
  <c r="J29" i="3"/>
  <c r="J30" i="3" s="1"/>
  <c r="AD15" i="8"/>
  <c r="AH16" i="8" s="1"/>
  <c r="AD25" i="8"/>
  <c r="AJ26" i="8" s="1"/>
  <c r="AD16" i="8"/>
  <c r="AK16" i="8" s="1"/>
  <c r="AD17" i="8"/>
  <c r="AK17" i="8" s="1"/>
  <c r="AD27" i="8"/>
  <c r="AG27" i="8" s="1"/>
  <c r="AH25" i="8"/>
  <c r="AM11" i="8"/>
  <c r="AH5" i="8"/>
  <c r="AD6" i="8"/>
  <c r="AD9" i="8"/>
  <c r="AD7" i="8"/>
  <c r="AD8" i="8"/>
  <c r="AD5" i="8"/>
  <c r="AK26" i="8"/>
  <c r="AG26" i="8"/>
  <c r="AH27" i="8"/>
  <c r="AJ27" i="8"/>
  <c r="AC10" i="8"/>
  <c r="AD11" i="8" s="1"/>
  <c r="AE11" i="8" s="1"/>
  <c r="AL11" i="8" s="1"/>
  <c r="AF17" i="8" l="1"/>
  <c r="AG25" i="8"/>
  <c r="AK15" i="8"/>
  <c r="AL15" i="8" s="1"/>
  <c r="AF15" i="8"/>
  <c r="AH26" i="8"/>
  <c r="AK25" i="8"/>
  <c r="AL25" i="8" s="1"/>
  <c r="AF26" i="8"/>
  <c r="AJ16" i="8"/>
  <c r="AF25" i="8"/>
  <c r="AI26" i="8"/>
  <c r="AL26" i="8" s="1"/>
  <c r="AG15" i="8"/>
  <c r="AF16" i="8"/>
  <c r="AI16" i="8"/>
  <c r="AG16" i="8"/>
  <c r="AJ17" i="8"/>
  <c r="AH17" i="8"/>
  <c r="AI17" i="8"/>
  <c r="AI27" i="8"/>
  <c r="AK27" i="8"/>
  <c r="AG17" i="8"/>
  <c r="AF27" i="8"/>
  <c r="J67" i="3"/>
  <c r="J17" i="4"/>
  <c r="J19" i="4" s="1"/>
  <c r="AD10" i="8"/>
  <c r="AK10" i="8" s="1"/>
  <c r="AK9" i="8"/>
  <c r="AF9" i="8"/>
  <c r="AH10" i="8"/>
  <c r="AI9" i="8"/>
  <c r="AG9" i="8"/>
  <c r="AJ10" i="8"/>
  <c r="AK7" i="8"/>
  <c r="AI7" i="8"/>
  <c r="AG7" i="8"/>
  <c r="AF7" i="8"/>
  <c r="AH8" i="8"/>
  <c r="AJ8" i="8"/>
  <c r="AJ6" i="8"/>
  <c r="AK5" i="8"/>
  <c r="AL5" i="8" s="1"/>
  <c r="AG5" i="8"/>
  <c r="AF5" i="8"/>
  <c r="AH6" i="8"/>
  <c r="AI6" i="8"/>
  <c r="AH7" i="8"/>
  <c r="AF6" i="8"/>
  <c r="AG6" i="8"/>
  <c r="AJ7" i="8"/>
  <c r="AK6" i="8"/>
  <c r="AH9" i="8"/>
  <c r="AF8" i="8"/>
  <c r="AK8" i="8"/>
  <c r="AG8" i="8"/>
  <c r="AJ9" i="8"/>
  <c r="AI8" i="8"/>
  <c r="AL16" i="8" l="1"/>
  <c r="AL17" i="8"/>
  <c r="AL27" i="8"/>
  <c r="J98" i="3"/>
  <c r="K101" i="3" s="1"/>
  <c r="K79" i="3" s="1"/>
  <c r="K82" i="3" s="1"/>
  <c r="AF10" i="8"/>
  <c r="AG10" i="8"/>
  <c r="AI10" i="8"/>
  <c r="AL10" i="8" s="1"/>
  <c r="AL8" i="8"/>
  <c r="AL7" i="8"/>
  <c r="AL9" i="8"/>
  <c r="AL6" i="8"/>
  <c r="K83" i="3" l="1"/>
  <c r="K29" i="3" s="1"/>
  <c r="AC18" i="8"/>
  <c r="K85" i="3" l="1"/>
  <c r="K63" i="3" s="1"/>
  <c r="K30" i="3"/>
  <c r="AM21" i="8"/>
  <c r="AD19" i="8"/>
  <c r="AD18" i="8"/>
  <c r="AH18" i="8"/>
  <c r="AJ18" i="8"/>
  <c r="AC20" i="8"/>
  <c r="AD21" i="8" s="1"/>
  <c r="AE21" i="8" s="1"/>
  <c r="AL21" i="8" s="1"/>
  <c r="AD20" i="8" l="1"/>
  <c r="K64" i="3"/>
  <c r="K7" i="4"/>
  <c r="K4" i="4" s="1"/>
  <c r="AH19" i="8"/>
  <c r="AG18" i="8"/>
  <c r="AJ19" i="8"/>
  <c r="AI18" i="8"/>
  <c r="AF18" i="8"/>
  <c r="AK18" i="8"/>
  <c r="AK19" i="8"/>
  <c r="AF19" i="8"/>
  <c r="AI19" i="8"/>
  <c r="AG19" i="8"/>
  <c r="AH20" i="8"/>
  <c r="AJ20" i="8"/>
  <c r="K66" i="3" l="1"/>
  <c r="K67" i="3" s="1"/>
  <c r="AG20" i="8"/>
  <c r="AF20" i="8"/>
  <c r="AI20" i="8"/>
  <c r="AK20" i="8"/>
  <c r="AL19" i="8"/>
  <c r="AL18" i="8"/>
  <c r="K90" i="3"/>
  <c r="K98" i="3" s="1"/>
  <c r="L101" i="3" s="1"/>
  <c r="L79" i="3" s="1"/>
  <c r="L82" i="3" s="1"/>
  <c r="K17" i="4"/>
  <c r="K19" i="4" s="1"/>
  <c r="AL20" i="8" l="1"/>
  <c r="L83" i="3"/>
  <c r="L29" i="3" s="1"/>
  <c r="L30" i="3" s="1"/>
  <c r="AC28" i="8"/>
  <c r="AM31" i="8" l="1"/>
  <c r="AD29" i="8"/>
  <c r="AD28" i="8"/>
  <c r="AJ28" i="8"/>
  <c r="AH28" i="8"/>
  <c r="L85" i="3"/>
  <c r="L63" i="3" s="1"/>
  <c r="AC30" i="8"/>
  <c r="AD31" i="8" s="1"/>
  <c r="AE31" i="8" s="1"/>
  <c r="AL31" i="8" s="1"/>
  <c r="L64" i="3" l="1"/>
  <c r="L7" i="4"/>
  <c r="L4" i="4" s="1"/>
  <c r="AD30" i="8"/>
  <c r="AI29" i="8"/>
  <c r="AF29" i="8"/>
  <c r="AG29" i="8"/>
  <c r="AH30" i="8"/>
  <c r="AK29" i="8"/>
  <c r="AJ30" i="8"/>
  <c r="AJ29" i="8"/>
  <c r="AK28" i="8"/>
  <c r="AH29" i="8"/>
  <c r="AG28" i="8"/>
  <c r="AI28" i="8"/>
  <c r="AF28" i="8"/>
  <c r="L66" i="3" l="1"/>
  <c r="L67" i="3" s="1"/>
  <c r="AL28" i="8"/>
  <c r="AL29" i="8"/>
  <c r="AI30" i="8"/>
  <c r="AG30" i="8"/>
  <c r="AF30" i="8"/>
  <c r="AK30" i="8"/>
  <c r="L17" i="4"/>
  <c r="L19" i="4" s="1"/>
  <c r="L90" i="3"/>
  <c r="L98" i="3" s="1"/>
  <c r="D20" i="4" l="1"/>
  <c r="D22" i="4" s="1"/>
  <c r="AL30" i="8"/>
</calcChain>
</file>

<file path=xl/sharedStrings.xml><?xml version="1.0" encoding="utf-8"?>
<sst xmlns="http://schemas.openxmlformats.org/spreadsheetml/2006/main" count="1199" uniqueCount="353">
  <si>
    <t>працюючі</t>
  </si>
  <si>
    <t>непрацюючі</t>
  </si>
  <si>
    <t>Adverse</t>
  </si>
  <si>
    <t>Курс, грн/дол. США</t>
  </si>
  <si>
    <t xml:space="preserve">PD </t>
  </si>
  <si>
    <t>LGD</t>
  </si>
  <si>
    <t>Процентні доходи</t>
  </si>
  <si>
    <t>Процентні витрати</t>
  </si>
  <si>
    <t>Чисті процентні доходи</t>
  </si>
  <si>
    <t>АКТИВИ</t>
  </si>
  <si>
    <t>Грошові кошти та їх еквіваленти</t>
  </si>
  <si>
    <t>Кредити та заборгованість клієнтів (чисті)</t>
  </si>
  <si>
    <t>Основні засоби</t>
  </si>
  <si>
    <t>Всього активів</t>
  </si>
  <si>
    <t>Balance check</t>
  </si>
  <si>
    <t>ЗОБОВ’ЯЗАННЯ</t>
  </si>
  <si>
    <t>Кошти клієнтів ЮО</t>
  </si>
  <si>
    <t>Кошти клієнтів ФО</t>
  </si>
  <si>
    <t>Інші залучені кошти</t>
  </si>
  <si>
    <t>Субординований борг</t>
  </si>
  <si>
    <t>Усього зобов’язання</t>
  </si>
  <si>
    <t>ВЛАСНИЙ КАПІТАЛ</t>
  </si>
  <si>
    <t>Статутний капітал</t>
  </si>
  <si>
    <t>Нерозподілений прибуток (непокритий збиток)</t>
  </si>
  <si>
    <t>Усього власного капіталу</t>
  </si>
  <si>
    <t>Усього зобов’язань та власного капіталу</t>
  </si>
  <si>
    <t>Процентні доходи </t>
  </si>
  <si>
    <t>Процентні витрати </t>
  </si>
  <si>
    <t>Чистий процентний дохід / (Чисті процентні витрати)</t>
  </si>
  <si>
    <t>Комісійні доходи</t>
  </si>
  <si>
    <t>Комісійні витрати </t>
  </si>
  <si>
    <t>Чистий комісійний дохід / (Чисті комісійні витрати)</t>
  </si>
  <si>
    <t>Адміністративні витрати</t>
  </si>
  <si>
    <t>Прибуток/(збиток) до оподаткування</t>
  </si>
  <si>
    <t>Витрати на податок на прибуток</t>
  </si>
  <si>
    <t>Прибуток/(збиток) за рік</t>
  </si>
  <si>
    <t>Кредити та заборгованість клієнтів (Валові)</t>
  </si>
  <si>
    <t>Чистий прибуток (збиток) від переоцінки іноземної валюти</t>
  </si>
  <si>
    <t>Регулятивний капітал</t>
  </si>
  <si>
    <t>Чиста валютна позиція</t>
  </si>
  <si>
    <t>Допустиме значення Валютної позиції (&lt;5%)</t>
  </si>
  <si>
    <t>Чистий збиток від зменшення корисності фінансових активів</t>
  </si>
  <si>
    <t>RWA</t>
  </si>
  <si>
    <t>нормативне значення</t>
  </si>
  <si>
    <t>Показник достатності капіталу (Н2)</t>
  </si>
  <si>
    <t>Кредити юридичних осіб</t>
  </si>
  <si>
    <t>національна валюта</t>
  </si>
  <si>
    <t>іноземна валюта</t>
  </si>
  <si>
    <t>За даними на звітну дату</t>
  </si>
  <si>
    <t>Базовий</t>
  </si>
  <si>
    <t>Несприятливий</t>
  </si>
  <si>
    <t>Резерви</t>
  </si>
  <si>
    <t>Усього</t>
  </si>
  <si>
    <t>Кредити фізичних осіб</t>
  </si>
  <si>
    <t>Разом</t>
  </si>
  <si>
    <t>Чиста балансова вартість кредитів</t>
  </si>
  <si>
    <t>Чисті активи в інозменій валюті</t>
  </si>
  <si>
    <t xml:space="preserve">Всього зобов'язань в іноземній валюті </t>
  </si>
  <si>
    <t>Депозити юридичних осіб</t>
  </si>
  <si>
    <t>Депозити фізичних осіб</t>
  </si>
  <si>
    <t>Субборг</t>
  </si>
  <si>
    <t>Необоротні активи</t>
  </si>
  <si>
    <t>Обмеження LGD</t>
  </si>
  <si>
    <t>мінімум</t>
  </si>
  <si>
    <t>Звітна дата</t>
  </si>
  <si>
    <t>Міграція частки порфеля у непрацюючі кредити:</t>
  </si>
  <si>
    <t>Довідково</t>
  </si>
  <si>
    <t>Довідково:</t>
  </si>
  <si>
    <t>до 6 місяців</t>
  </si>
  <si>
    <t>більше 6 місяців</t>
  </si>
  <si>
    <t>Інші процентні активи</t>
  </si>
  <si>
    <t>Процентна ставка</t>
  </si>
  <si>
    <t>Процентний дохід/витрати</t>
  </si>
  <si>
    <t>Балансова вартість</t>
  </si>
  <si>
    <t>Витрати на формування резервів</t>
  </si>
  <si>
    <t>БАЛАНС</t>
  </si>
  <si>
    <t>Зміна комісійних доходів</t>
  </si>
  <si>
    <t>Зміна комісійних витрат</t>
  </si>
  <si>
    <t>Зміна адміністративних витрат</t>
  </si>
  <si>
    <t>Зміна непроцентних доходів і витрат:</t>
  </si>
  <si>
    <t>ЗВІТ ПРО ФІНАНСОВИЙ РЕЗУЛЬТАТ</t>
  </si>
  <si>
    <t>Допустиме значення відкритої валютної позиції</t>
  </si>
  <si>
    <t>Валові активи в іноземній валюті</t>
  </si>
  <si>
    <t>Зобов'язання в іноземній валюті</t>
  </si>
  <si>
    <t>Резерви під кредитні збитки</t>
  </si>
  <si>
    <t>Валова відкрита валютна позиція</t>
  </si>
  <si>
    <t>Чиста відкрита валютна позиція</t>
  </si>
  <si>
    <t>Результат від переоцінки відкритої валютної позиції (ВП)</t>
  </si>
  <si>
    <t>Фінансовий результат від переоцінки валової ВП</t>
  </si>
  <si>
    <t>Фінансовий результат від переоцінки чистої ВП з обмеженням</t>
  </si>
  <si>
    <t>ФО в іноземній валюті, в середньому за період, %</t>
  </si>
  <si>
    <t>ЮО в національній валюті , в середньому за період, %</t>
  </si>
  <si>
    <t>ЮО в іноземній валюті, в середньому за період, %</t>
  </si>
  <si>
    <t>ФО в національній валюті, в середньому за період, %</t>
  </si>
  <si>
    <t>Відсоткові ставки:</t>
  </si>
  <si>
    <t>Обмеження ставок непрацюючих кредитів (до ставок працюючих)</t>
  </si>
  <si>
    <t>Кредити (чисті)</t>
  </si>
  <si>
    <t>ваги ризику</t>
  </si>
  <si>
    <t xml:space="preserve">Відсоткова ставка за кредитами </t>
  </si>
  <si>
    <t>Відсоткова ставка за депозитами:</t>
  </si>
  <si>
    <t>Додаткова зміна відсоткової ставки за депозитами до 6 місяців:</t>
  </si>
  <si>
    <t>Банк 1</t>
  </si>
  <si>
    <t>Банк 2</t>
  </si>
  <si>
    <t>Банк 3</t>
  </si>
  <si>
    <t>БАНК 1</t>
  </si>
  <si>
    <t>БАНК 2</t>
  </si>
  <si>
    <t>БАНК 3</t>
  </si>
  <si>
    <t xml:space="preserve">ЗВІТНІСТЬ БАНКУ (обрати банк зі списку): </t>
  </si>
  <si>
    <t>Corp_UAH_PL</t>
  </si>
  <si>
    <t>Corp_UAH_NPL</t>
  </si>
  <si>
    <t>Corp_FX_PL</t>
  </si>
  <si>
    <t>Corp_FX_NPL</t>
  </si>
  <si>
    <t>Ind_UAH_PL</t>
  </si>
  <si>
    <t>Ind_UAH_NPL</t>
  </si>
  <si>
    <t>Ind_FX_PL</t>
  </si>
  <si>
    <t>Ind_FX_NPL</t>
  </si>
  <si>
    <t>Cash</t>
  </si>
  <si>
    <t>Prov_Corp_UAH_PL</t>
  </si>
  <si>
    <t>Prov_Corp_UAH_NPL</t>
  </si>
  <si>
    <t>Prov_Corp_FX_PL</t>
  </si>
  <si>
    <t>Prov_Corp_FX_NPL</t>
  </si>
  <si>
    <t>Prov_Ind_UAH_PL</t>
  </si>
  <si>
    <t>Prov_Ind_UAH_NPL</t>
  </si>
  <si>
    <t>Prov_Ind_FX_PL</t>
  </si>
  <si>
    <t>Prov_Ind_FX_NPL</t>
  </si>
  <si>
    <t>Oth_IntAssets_UAH</t>
  </si>
  <si>
    <t>Oth_IntAssets_FX</t>
  </si>
  <si>
    <t>Dep_Corp_UAH_to6m</t>
  </si>
  <si>
    <t>Dep_Corp_UAH_over6m</t>
  </si>
  <si>
    <t>Dep_Ind_UAH_over6m</t>
  </si>
  <si>
    <t>Dep_Ind_UAH_to6m</t>
  </si>
  <si>
    <t>Dep_Corp_FX_over6m</t>
  </si>
  <si>
    <t>Dep_Corp_FX_to6m</t>
  </si>
  <si>
    <t>Dep_Ind_FX_over6m</t>
  </si>
  <si>
    <t>Dep_Ind_FX_to6m</t>
  </si>
  <si>
    <t>Subord_UAH</t>
  </si>
  <si>
    <t>Subord_FX</t>
  </si>
  <si>
    <t>Oth_liab_UAH</t>
  </si>
  <si>
    <t>Oth_liab_FX</t>
  </si>
  <si>
    <t>StatutCap</t>
  </si>
  <si>
    <t>RetainEarn</t>
  </si>
  <si>
    <t>II_Corp_UAH_PL</t>
  </si>
  <si>
    <t>II_Corp_UAH_NPL</t>
  </si>
  <si>
    <t>II_Corp_FX_PL</t>
  </si>
  <si>
    <t>II_Corp_FX_NPL</t>
  </si>
  <si>
    <t>II_Ind_UAH_PL</t>
  </si>
  <si>
    <t>II_Ind_UAH_NPL</t>
  </si>
  <si>
    <t>II_Ind_FX_PL</t>
  </si>
  <si>
    <t>II_Ind_FX_NPL</t>
  </si>
  <si>
    <t>II_Oth_IntAssets_UAH</t>
  </si>
  <si>
    <t>II_Oth_IntAssets_FX</t>
  </si>
  <si>
    <t>FixAssets</t>
  </si>
  <si>
    <t>IE_Dep_Corp_UAH_over6m</t>
  </si>
  <si>
    <t>IE_Dep_Corp_UAH_to6m</t>
  </si>
  <si>
    <t>IE_Dep_Corp_FX_over6m</t>
  </si>
  <si>
    <t>IE_Dep_Corp_FX_to6m</t>
  </si>
  <si>
    <t>IE_Dep_Ind_UAH_over6m</t>
  </si>
  <si>
    <t>IE_Dep_Ind_UAH_to6m</t>
  </si>
  <si>
    <t>IE_Dep_Ind_FX_over6m</t>
  </si>
  <si>
    <t>IE_Dep_Ind_FX_to6m</t>
  </si>
  <si>
    <t>IE_Subord_UAH</t>
  </si>
  <si>
    <t>IE_Subord_FX</t>
  </si>
  <si>
    <t>IE_Oth_liab_UAH</t>
  </si>
  <si>
    <t>IE_Oth_liab_FX</t>
  </si>
  <si>
    <t>ComInc</t>
  </si>
  <si>
    <t>ComExp</t>
  </si>
  <si>
    <t>AdmExp</t>
  </si>
  <si>
    <t>Reval</t>
  </si>
  <si>
    <t>Prov</t>
  </si>
  <si>
    <t>Tax</t>
  </si>
  <si>
    <t>Усього активи</t>
  </si>
  <si>
    <t>Чистий процентний дохід</t>
  </si>
  <si>
    <t>Чистий комісійний дохід</t>
  </si>
  <si>
    <t>МАКРО ПРИПУЩЕННЯ (СЦЕНАРІЇ):</t>
  </si>
  <si>
    <t>Всього валових активів в іноземній валюті</t>
  </si>
  <si>
    <t>UAH</t>
  </si>
  <si>
    <t>FX</t>
  </si>
  <si>
    <t>Активи</t>
  </si>
  <si>
    <t>Звітний рік</t>
  </si>
  <si>
    <t>Валова БВ</t>
  </si>
  <si>
    <t>Чиста БВ</t>
  </si>
  <si>
    <t>Кредити юридичних осіб в нац. валюті</t>
  </si>
  <si>
    <t>Кредити юридичних осіб в ін. валюті</t>
  </si>
  <si>
    <t>Кредити фізичних осіб в ін. валюті</t>
  </si>
  <si>
    <t>Кредити фізичних осіб в нац. валюті</t>
  </si>
  <si>
    <t>Депозити юридичних осіб в нац. валюті</t>
  </si>
  <si>
    <t>Депозити юридичних осіб в ін. валюті</t>
  </si>
  <si>
    <t>Депозити фізичних осіб в нац. валюті</t>
  </si>
  <si>
    <t>Депозити фізичних осіб в ін. валюті</t>
  </si>
  <si>
    <t>Чиста процетна маржа</t>
  </si>
  <si>
    <t>Baseline</t>
  </si>
  <si>
    <t>Item</t>
  </si>
  <si>
    <t>Value</t>
  </si>
  <si>
    <t>Accumulation</t>
  </si>
  <si>
    <t>Start</t>
  </si>
  <si>
    <t>Negative empty</t>
  </si>
  <si>
    <t>Negative Red</t>
  </si>
  <si>
    <t>Negative Green</t>
  </si>
  <si>
    <t>Positive empty</t>
  </si>
  <si>
    <t>Positive Red</t>
  </si>
  <si>
    <t>Positive Green</t>
  </si>
  <si>
    <t>Signatures</t>
  </si>
  <si>
    <t>Податок</t>
  </si>
  <si>
    <t>Переоцінки</t>
  </si>
  <si>
    <t>Чистий
коміс.
дохід</t>
  </si>
  <si>
    <t>Адмін
витрати</t>
  </si>
  <si>
    <t>Чистий
прибуток</t>
  </si>
  <si>
    <r>
      <rPr>
        <b/>
        <sz val="10"/>
        <color theme="1"/>
        <rFont val="Arial"/>
        <family val="2"/>
        <charset val="204"/>
      </rPr>
      <t>Зміна резервів за кредитами</t>
    </r>
    <r>
      <rPr>
        <sz val="10"/>
        <color theme="1"/>
        <rFont val="Arial"/>
        <family val="2"/>
        <charset val="204"/>
      </rPr>
      <t xml:space="preserve"> (у підписах вказана зміна у % до звітного року)</t>
    </r>
  </si>
  <si>
    <t>Зміна у % до звітного року</t>
  </si>
  <si>
    <t>Ставки за кредитами</t>
  </si>
  <si>
    <t>Ставки за депозитами</t>
  </si>
  <si>
    <t>Ставки за кредитами і депозитами в національній валюті</t>
  </si>
  <si>
    <t>Ставки за кредитами і депозитами в іноземній валюті</t>
  </si>
  <si>
    <t xml:space="preserve">Складові чистого прибутку/збиткку у 2019 </t>
  </si>
  <si>
    <t>Базовий сценарій</t>
  </si>
  <si>
    <t>Чистий
процентний
дохід</t>
  </si>
  <si>
    <t>Складові чистого прибутку/збиткку у 2020</t>
  </si>
  <si>
    <t>Складові чистого прибутку/збиткку у 2021</t>
  </si>
  <si>
    <t>Несприятливий сценарій</t>
  </si>
  <si>
    <t>Структура активів банку</t>
  </si>
  <si>
    <t>Зобовязання</t>
  </si>
  <si>
    <t>Власний капітал</t>
  </si>
  <si>
    <t>Структура пасивів банку</t>
  </si>
  <si>
    <t>Структура кредитного портфеля</t>
  </si>
  <si>
    <t>Структура кредитного портфеля за валютами</t>
  </si>
  <si>
    <t>Структура депозитного портфеля</t>
  </si>
  <si>
    <t>Структура депозитного портфеля за валютами</t>
  </si>
  <si>
    <t>Працюючі кредити юридичних осіб</t>
  </si>
  <si>
    <t>Нерацюючі кредити юридичних осіб</t>
  </si>
  <si>
    <t>Працюючі кредити фізичних осіб</t>
  </si>
  <si>
    <t>Нерацюючі кредити фізичних осіб</t>
  </si>
  <si>
    <t>Депозити юридичних осіб до 6 міс.</t>
  </si>
  <si>
    <t>Депозити юридичних осіб більше 6 міс.</t>
  </si>
  <si>
    <t>Депозити фізичних осіб до 6 міс.</t>
  </si>
  <si>
    <t>Депозити фізичних осіб більше 6 міс.</t>
  </si>
  <si>
    <t>Нормативи достатності капіталу</t>
  </si>
  <si>
    <t>Балансуюча стаття</t>
  </si>
  <si>
    <t>Необхідний рівень капіталу (Н2)</t>
  </si>
  <si>
    <t>ПРИКЛАД МОДЕЛІ СТРЕС-ТЕСТУВАННЯ БАНКУ</t>
  </si>
  <si>
    <t>Список вкладок:</t>
  </si>
  <si>
    <t>Macro_scenarios</t>
  </si>
  <si>
    <t>Balance_PnL</t>
  </si>
  <si>
    <t>Banks_data</t>
  </si>
  <si>
    <t>Loan_forecast</t>
  </si>
  <si>
    <t>Interest_Inc+Exp</t>
  </si>
  <si>
    <t>FinStatement</t>
  </si>
  <si>
    <t>Capital</t>
  </si>
  <si>
    <t>Balance_analysis</t>
  </si>
  <si>
    <t>FinStatement_analysis</t>
  </si>
  <si>
    <t>перелік параметрів макроекономічних сценаріїв</t>
  </si>
  <si>
    <t>дані фінансової звітності банку для аналізу</t>
  </si>
  <si>
    <t>дані фінансової звітності всіх банків</t>
  </si>
  <si>
    <t>розрахунки розміру кредитного ризику</t>
  </si>
  <si>
    <t>розрахунки процентних доходів та витрат</t>
  </si>
  <si>
    <t xml:space="preserve">розрахунки показників балансу та звіти про доходи </t>
  </si>
  <si>
    <t>розрахунки капіталу</t>
  </si>
  <si>
    <t>аналіз структури балансу</t>
  </si>
  <si>
    <t xml:space="preserve">аналіз структури звіту про доходи </t>
  </si>
  <si>
    <t xml:space="preserve">У прикладі представлено дані 3 гіпотетичних банків для стрес-тестування та шаблон розрахунку результатів стрес-тестування для них. </t>
  </si>
  <si>
    <t xml:space="preserve">найбільше відхилення </t>
  </si>
  <si>
    <t>відхилення (зниження) від граничного рівня</t>
  </si>
  <si>
    <t>Вхідні дані:</t>
  </si>
  <si>
    <t>Розрахункові:</t>
  </si>
  <si>
    <t>Аналітичні:</t>
  </si>
  <si>
    <t>Додатково:</t>
  </si>
  <si>
    <t>№ з/п</t>
  </si>
  <si>
    <t>Код цінного папера (ISIN)</t>
  </si>
  <si>
    <t>Кільксть цінних паперів на балансі</t>
  </si>
  <si>
    <t>Номінальний рівень купонної дохідності, %</t>
  </si>
  <si>
    <t>Дата погашення</t>
  </si>
  <si>
    <t>Термін до погашення</t>
  </si>
  <si>
    <t>Номер рядка</t>
  </si>
  <si>
    <t>Номер стовпця</t>
  </si>
  <si>
    <t>Коефіцієнт втрати вартості</t>
  </si>
  <si>
    <t>Втрата вартості</t>
  </si>
  <si>
    <t>UA4000207518</t>
  </si>
  <si>
    <t>UA4000201255</t>
  </si>
  <si>
    <t>UA4000195176</t>
  </si>
  <si>
    <t>UA4000207989</t>
  </si>
  <si>
    <t>UA4000207682</t>
  </si>
  <si>
    <t>UA4000209373</t>
  </si>
  <si>
    <t>UA4000200174</t>
  </si>
  <si>
    <t>UA4000213771</t>
  </si>
  <si>
    <t>UA4000214506</t>
  </si>
  <si>
    <t>UA4000209381</t>
  </si>
  <si>
    <t>UA4000204572</t>
  </si>
  <si>
    <t>Банк</t>
  </si>
  <si>
    <t>Нижня межа r, %</t>
  </si>
  <si>
    <t>Верхня межа r, %</t>
  </si>
  <si>
    <t>Від 0 до 5</t>
  </si>
  <si>
    <t>Від 5 до 6</t>
  </si>
  <si>
    <t>Від 6 до 7</t>
  </si>
  <si>
    <t>Від 7 до 8</t>
  </si>
  <si>
    <t>Від 8 до 9</t>
  </si>
  <si>
    <t>Від 9  до 10</t>
  </si>
  <si>
    <t>Від 10 до 11</t>
  </si>
  <si>
    <t>Від 11 до 12</t>
  </si>
  <si>
    <t>Від 12 до 13</t>
  </si>
  <si>
    <t>Від 13 до 14</t>
  </si>
  <si>
    <t>Від 14 до 15</t>
  </si>
  <si>
    <t>Від 15 до 16</t>
  </si>
  <si>
    <t>Від 16 до 17</t>
  </si>
  <si>
    <t>Від 17  до 18</t>
  </si>
  <si>
    <t>Більше 18</t>
  </si>
  <si>
    <t>Нижня межа y, років</t>
  </si>
  <si>
    <t>Верхня межа y, років</t>
  </si>
  <si>
    <t>Строк/Купон</t>
  </si>
  <si>
    <t>&lt;5</t>
  </si>
  <si>
    <t>&lt;6</t>
  </si>
  <si>
    <t>&lt;7</t>
  </si>
  <si>
    <t>&lt;8</t>
  </si>
  <si>
    <t>&lt;9</t>
  </si>
  <si>
    <t>&lt;10</t>
  </si>
  <si>
    <t>&lt;11</t>
  </si>
  <si>
    <t>&lt;12</t>
  </si>
  <si>
    <t>&lt;13</t>
  </si>
  <si>
    <t>&lt;14</t>
  </si>
  <si>
    <t>&lt;15</t>
  </si>
  <si>
    <t>&lt;16</t>
  </si>
  <si>
    <t>&lt;17</t>
  </si>
  <si>
    <t>&lt;18</t>
  </si>
  <si>
    <t>&gt;18</t>
  </si>
  <si>
    <t>До 0.5</t>
  </si>
  <si>
    <t>Від 0.5 до 1</t>
  </si>
  <si>
    <t>Від 1 до 1.5</t>
  </si>
  <si>
    <t>Від 1.5 до 2</t>
  </si>
  <si>
    <t>Від 2 до 2.5</t>
  </si>
  <si>
    <t>Від 2.5 до 3</t>
  </si>
  <si>
    <t>Від 3 до 3.5</t>
  </si>
  <si>
    <t>Від 3.5 до 4</t>
  </si>
  <si>
    <t>Від 4 до 4.5</t>
  </si>
  <si>
    <t>Від 4.5 до 5</t>
  </si>
  <si>
    <t>Від 5 до 5.5</t>
  </si>
  <si>
    <t>Від 5.5 до 6</t>
  </si>
  <si>
    <t>Від 6 до 6.5</t>
  </si>
  <si>
    <t>Від 6.5 до 7</t>
  </si>
  <si>
    <t>Від 7 до 10</t>
  </si>
  <si>
    <t>Від 10 до 15</t>
  </si>
  <si>
    <t>Від 15 до 20</t>
  </si>
  <si>
    <t>Від 20 до 25</t>
  </si>
  <si>
    <t>Від 25 до 30</t>
  </si>
  <si>
    <t>Понад 30</t>
  </si>
  <si>
    <t>ВИБРАТИ БАНК</t>
  </si>
  <si>
    <t>Середньозважений термін до погашення (років)</t>
  </si>
  <si>
    <t>Відсоток втрати вартості</t>
  </si>
  <si>
    <t>Коефіцієнти втрати вартості</t>
  </si>
  <si>
    <t>Чистий прибуток (збиток)від операцій з фінансовими інструментами</t>
  </si>
  <si>
    <t>Втрата вартості (млн)</t>
  </si>
  <si>
    <t>Номінальна вартість одного цінного папера (тис)</t>
  </si>
  <si>
    <t>Справедлива вартість одного цінного папера (тис)</t>
  </si>
  <si>
    <t>Справедлива вартість (тис)</t>
  </si>
  <si>
    <t>Bonds estimation</t>
  </si>
  <si>
    <t>розрахунки ринкового ризику цінних папері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7">
    <numFmt numFmtId="43" formatCode="_-* #,##0.00_-;\-* #,##0.00_-;_-* &quot;-&quot;??_-;_-@_-"/>
    <numFmt numFmtId="164" formatCode="_-* #,##0.00\ _₴_-;\-* #,##0.00\ _₴_-;_-* &quot;-&quot;??\ _₴_-;_-@_-"/>
    <numFmt numFmtId="165" formatCode="0.0%"/>
    <numFmt numFmtId="166" formatCode="0.0"/>
    <numFmt numFmtId="167" formatCode="0.0000"/>
    <numFmt numFmtId="168" formatCode="0.000%"/>
    <numFmt numFmtId="169" formatCode="#,##0.0"/>
  </numFmts>
  <fonts count="45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10"/>
      <name val="Arial"/>
      <family val="2"/>
      <charset val="204"/>
    </font>
    <font>
      <sz val="10"/>
      <color theme="1"/>
      <name val="Arial"/>
      <family val="2"/>
      <charset val="204"/>
    </font>
    <font>
      <b/>
      <sz val="10"/>
      <color theme="1"/>
      <name val="Arial"/>
      <family val="2"/>
      <charset val="204"/>
    </font>
    <font>
      <sz val="10"/>
      <color rgb="FFFF0000"/>
      <name val="Arial"/>
      <family val="2"/>
      <charset val="204"/>
    </font>
    <font>
      <b/>
      <sz val="10"/>
      <color rgb="FFFF0000"/>
      <name val="Arial"/>
      <family val="2"/>
      <charset val="204"/>
    </font>
    <font>
      <b/>
      <sz val="10"/>
      <color rgb="FF005591"/>
      <name val="Arial"/>
      <family val="2"/>
      <charset val="204"/>
    </font>
    <font>
      <b/>
      <i/>
      <sz val="10"/>
      <color rgb="FF005591"/>
      <name val="Arial"/>
      <family val="2"/>
      <charset val="204"/>
    </font>
    <font>
      <i/>
      <sz val="10"/>
      <color theme="1"/>
      <name val="Arial"/>
      <family val="2"/>
      <charset val="204"/>
    </font>
    <font>
      <i/>
      <sz val="10"/>
      <name val="Arial"/>
      <family val="2"/>
      <charset val="204"/>
    </font>
    <font>
      <b/>
      <i/>
      <sz val="10"/>
      <color theme="0"/>
      <name val="Arial"/>
      <family val="2"/>
      <charset val="204"/>
    </font>
    <font>
      <b/>
      <i/>
      <sz val="10"/>
      <name val="Arial"/>
      <family val="2"/>
      <charset val="204"/>
    </font>
    <font>
      <sz val="10"/>
      <color rgb="FF057D46"/>
      <name val="Arial"/>
      <family val="2"/>
      <charset val="204"/>
    </font>
    <font>
      <i/>
      <sz val="10"/>
      <color rgb="FF057D46"/>
      <name val="Arial"/>
      <family val="2"/>
      <charset val="204"/>
    </font>
    <font>
      <b/>
      <i/>
      <sz val="10"/>
      <color theme="1"/>
      <name val="Arial"/>
      <family val="2"/>
      <charset val="204"/>
    </font>
    <font>
      <i/>
      <sz val="10"/>
      <color rgb="FFDC4B64"/>
      <name val="Arial"/>
      <family val="2"/>
      <charset val="204"/>
    </font>
    <font>
      <i/>
      <sz val="11"/>
      <color rgb="FF8C969B"/>
      <name val="Calibri"/>
      <family val="2"/>
      <charset val="204"/>
      <scheme val="minor"/>
    </font>
    <font>
      <b/>
      <sz val="11"/>
      <name val="Calibri"/>
      <family val="2"/>
      <charset val="204"/>
      <scheme val="minor"/>
    </font>
    <font>
      <b/>
      <i/>
      <sz val="11"/>
      <name val="Calibri"/>
      <family val="2"/>
      <charset val="204"/>
      <scheme val="minor"/>
    </font>
    <font>
      <i/>
      <sz val="10"/>
      <color rgb="FF8C969B"/>
      <name val="Arial"/>
      <family val="2"/>
      <charset val="204"/>
    </font>
    <font>
      <sz val="10"/>
      <color rgb="FF4D4D4F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color rgb="FFDC4B64"/>
      <name val="Arial"/>
      <family val="2"/>
      <charset val="204"/>
    </font>
    <font>
      <b/>
      <sz val="10"/>
      <color rgb="FF4D4D4F"/>
      <name val="Arial"/>
      <family val="2"/>
      <charset val="204"/>
    </font>
    <font>
      <sz val="10"/>
      <color theme="1" tint="0.499984740745262"/>
      <name val="Arial"/>
      <family val="2"/>
      <charset val="204"/>
    </font>
    <font>
      <b/>
      <sz val="10"/>
      <color theme="1" tint="0.499984740745262"/>
      <name val="Arial"/>
      <family val="2"/>
      <charset val="204"/>
    </font>
    <font>
      <sz val="10"/>
      <color theme="0"/>
      <name val="Arial"/>
      <family val="2"/>
      <charset val="204"/>
    </font>
    <font>
      <b/>
      <i/>
      <sz val="10"/>
      <color theme="0" tint="-0.34998626667073579"/>
      <name val="Arial"/>
      <family val="2"/>
      <charset val="204"/>
    </font>
    <font>
      <sz val="10"/>
      <color rgb="FF000000"/>
      <name val="Arial"/>
      <family val="2"/>
      <charset val="204"/>
    </font>
    <font>
      <sz val="10"/>
      <color theme="0" tint="-0.34998626667073579"/>
      <name val="Arial"/>
      <family val="2"/>
      <charset val="204"/>
    </font>
    <font>
      <i/>
      <sz val="10"/>
      <color theme="0" tint="-0.34998626667073579"/>
      <name val="Arial"/>
      <family val="2"/>
      <charset val="204"/>
    </font>
    <font>
      <b/>
      <sz val="15"/>
      <color theme="3"/>
      <name val="Calibri"/>
      <family val="2"/>
      <charset val="204"/>
      <scheme val="minor"/>
    </font>
    <font>
      <b/>
      <sz val="10"/>
      <color theme="0"/>
      <name val="Arial"/>
      <family val="2"/>
      <charset val="204"/>
    </font>
    <font>
      <b/>
      <sz val="15"/>
      <color rgb="FF005591"/>
      <name val="Arial"/>
      <family val="2"/>
      <charset val="204"/>
    </font>
    <font>
      <sz val="11"/>
      <color theme="1"/>
      <name val="Arial"/>
      <family val="2"/>
      <charset val="204"/>
    </font>
    <font>
      <sz val="14"/>
      <name val="Times New Roman"/>
      <family val="1"/>
      <charset val="204"/>
    </font>
    <font>
      <sz val="10"/>
      <color theme="1"/>
      <name val="Calibri"/>
      <family val="2"/>
      <scheme val="minor"/>
    </font>
    <font>
      <sz val="11"/>
      <color theme="0"/>
      <name val="Calibri"/>
      <family val="2"/>
      <charset val="204"/>
      <scheme val="minor"/>
    </font>
    <font>
      <b/>
      <sz val="14"/>
      <color theme="1"/>
      <name val="Calibri"/>
      <family val="2"/>
      <charset val="204"/>
      <scheme val="minor"/>
    </font>
  </fonts>
  <fills count="18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91C864"/>
        <bgColor indexed="64"/>
      </patternFill>
    </fill>
    <fill>
      <patternFill patternType="solid">
        <fgColor rgb="FFDC4B64"/>
        <bgColor indexed="64"/>
      </patternFill>
    </fill>
    <fill>
      <patternFill patternType="solid">
        <fgColor rgb="FFDDF1FF"/>
        <bgColor indexed="64"/>
      </patternFill>
    </fill>
    <fill>
      <patternFill patternType="solid">
        <fgColor rgb="FFDFEFD1"/>
        <bgColor indexed="64"/>
      </patternFill>
    </fill>
    <fill>
      <patternFill patternType="solid">
        <fgColor rgb="FFE9F4E0"/>
        <bgColor indexed="64"/>
      </patternFill>
    </fill>
    <fill>
      <patternFill patternType="solid">
        <fgColor rgb="FFD3EAC1"/>
        <bgColor indexed="64"/>
      </patternFill>
    </fill>
    <fill>
      <patternFill patternType="solid">
        <fgColor rgb="FF057D46"/>
        <bgColor indexed="64"/>
      </patternFill>
    </fill>
    <fill>
      <patternFill patternType="solid">
        <fgColor rgb="FF7D0532"/>
        <bgColor indexed="64"/>
      </patternFill>
    </fill>
    <fill>
      <patternFill patternType="solid">
        <fgColor rgb="FF005591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3C3CB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CFEBF9"/>
        <bgColor indexed="64"/>
      </patternFill>
    </fill>
    <fill>
      <patternFill patternType="solid">
        <fgColor rgb="FF92D050"/>
        <bgColor indexed="64"/>
      </patternFill>
    </fill>
  </fills>
  <borders count="11">
    <border>
      <left/>
      <right/>
      <top/>
      <bottom/>
      <diagonal/>
    </border>
    <border>
      <left style="hair">
        <color rgb="FF8C969B"/>
      </left>
      <right style="hair">
        <color rgb="FF8C969B"/>
      </right>
      <top style="hair">
        <color rgb="FF8C969B"/>
      </top>
      <bottom style="hair">
        <color rgb="FF8C969B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rgb="FF91CA64"/>
      </top>
      <bottom/>
      <diagonal/>
    </border>
    <border>
      <left/>
      <right/>
      <top/>
      <bottom style="medium">
        <color rgb="FF91CA64"/>
      </bottom>
      <diagonal/>
    </border>
    <border>
      <left/>
      <right/>
      <top/>
      <bottom style="thick">
        <color theme="4"/>
      </bottom>
      <diagonal/>
    </border>
    <border>
      <left/>
      <right style="hair">
        <color rgb="FF8C969B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</borders>
  <cellStyleXfs count="23">
    <xf numFmtId="0" fontId="0" fillId="0" borderId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4" fillId="0" borderId="0"/>
    <xf numFmtId="0" fontId="4" fillId="0" borderId="0"/>
    <xf numFmtId="0" fontId="4" fillId="0" borderId="0"/>
    <xf numFmtId="9" fontId="27" fillId="0" borderId="0" applyFont="0" applyFill="0" applyBorder="0" applyAlignment="0" applyProtection="0"/>
    <xf numFmtId="0" fontId="27" fillId="0" borderId="0"/>
    <xf numFmtId="0" fontId="37" fillId="0" borderId="7" applyNumberFormat="0" applyFill="0" applyAlignment="0" applyProtection="0"/>
    <xf numFmtId="0" fontId="4" fillId="0" borderId="0"/>
    <xf numFmtId="0" fontId="27" fillId="0" borderId="0"/>
    <xf numFmtId="0" fontId="42" fillId="0" borderId="0"/>
    <xf numFmtId="9" fontId="42" fillId="0" borderId="0" applyFont="0" applyFill="0" applyBorder="0" applyAlignment="0" applyProtection="0"/>
    <xf numFmtId="0" fontId="27" fillId="0" borderId="0"/>
    <xf numFmtId="0" fontId="1" fillId="0" borderId="0"/>
    <xf numFmtId="0" fontId="34" fillId="0" borderId="0"/>
    <xf numFmtId="0" fontId="27" fillId="0" borderId="0"/>
    <xf numFmtId="0" fontId="6" fillId="0" borderId="0"/>
    <xf numFmtId="0" fontId="34" fillId="0" borderId="0"/>
    <xf numFmtId="9" fontId="4" fillId="0" borderId="0" applyFont="0" applyFill="0" applyBorder="0" applyAlignment="0" applyProtection="0"/>
    <xf numFmtId="0" fontId="1" fillId="0" borderId="0"/>
    <xf numFmtId="43" fontId="42" fillId="0" borderId="0" applyFont="0" applyFill="0" applyBorder="0" applyAlignment="0" applyProtection="0"/>
    <xf numFmtId="0" fontId="1" fillId="0" borderId="0"/>
  </cellStyleXfs>
  <cellXfs count="373">
    <xf numFmtId="0" fontId="0" fillId="0" borderId="0" xfId="0"/>
    <xf numFmtId="0" fontId="8" fillId="3" borderId="0" xfId="0" applyFont="1" applyFill="1"/>
    <xf numFmtId="0" fontId="8" fillId="3" borderId="0" xfId="0" applyFont="1" applyFill="1" applyAlignment="1">
      <alignment horizontal="center"/>
    </xf>
    <xf numFmtId="0" fontId="6" fillId="3" borderId="0" xfId="0" applyFont="1" applyFill="1"/>
    <xf numFmtId="0" fontId="6" fillId="3" borderId="0" xfId="0" applyFont="1" applyFill="1" applyAlignment="1">
      <alignment horizontal="center"/>
    </xf>
    <xf numFmtId="0" fontId="7" fillId="3" borderId="0" xfId="0" applyFont="1" applyFill="1" applyBorder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165" fontId="6" fillId="3" borderId="0" xfId="2" applyNumberFormat="1" applyFont="1" applyFill="1" applyAlignment="1">
      <alignment horizontal="center" vertical="center"/>
    </xf>
    <xf numFmtId="0" fontId="9" fillId="3" borderId="0" xfId="0" applyFont="1" applyFill="1" applyAlignment="1">
      <alignment vertical="center"/>
    </xf>
    <xf numFmtId="0" fontId="9" fillId="3" borderId="0" xfId="0" applyFont="1" applyFill="1" applyAlignment="1">
      <alignment horizontal="center" vertical="center"/>
    </xf>
    <xf numFmtId="0" fontId="9" fillId="3" borderId="0" xfId="0" applyFont="1" applyFill="1" applyAlignment="1"/>
    <xf numFmtId="0" fontId="8" fillId="3" borderId="0" xfId="0" applyFont="1" applyFill="1" applyAlignment="1">
      <alignment horizontal="center" vertical="center"/>
    </xf>
    <xf numFmtId="0" fontId="9" fillId="2" borderId="0" xfId="0" applyFont="1" applyFill="1" applyAlignment="1">
      <alignment horizontal="center" vertical="center"/>
    </xf>
    <xf numFmtId="0" fontId="7" fillId="2" borderId="0" xfId="0" applyFont="1" applyFill="1" applyAlignment="1">
      <alignment horizontal="center" vertical="center"/>
    </xf>
    <xf numFmtId="0" fontId="7" fillId="3" borderId="0" xfId="0" applyFont="1" applyFill="1" applyAlignment="1">
      <alignment horizontal="center" vertical="center"/>
    </xf>
    <xf numFmtId="0" fontId="8" fillId="3" borderId="0" xfId="0" applyFont="1" applyFill="1" applyAlignment="1">
      <alignment horizontal="right"/>
    </xf>
    <xf numFmtId="3" fontId="6" fillId="2" borderId="0" xfId="0" applyNumberFormat="1" applyFont="1" applyFill="1" applyAlignment="1">
      <alignment horizontal="right"/>
    </xf>
    <xf numFmtId="164" fontId="8" fillId="3" borderId="0" xfId="0" applyNumberFormat="1" applyFont="1" applyFill="1" applyAlignment="1">
      <alignment horizontal="center"/>
    </xf>
    <xf numFmtId="164" fontId="8" fillId="3" borderId="0" xfId="1" applyNumberFormat="1" applyFont="1" applyFill="1" applyAlignment="1">
      <alignment horizontal="center"/>
    </xf>
    <xf numFmtId="165" fontId="8" fillId="3" borderId="0" xfId="0" applyNumberFormat="1" applyFont="1" applyFill="1" applyAlignment="1"/>
    <xf numFmtId="9" fontId="8" fillId="3" borderId="0" xfId="0" applyNumberFormat="1" applyFont="1" applyFill="1" applyAlignment="1"/>
    <xf numFmtId="166" fontId="8" fillId="3" borderId="0" xfId="0" applyNumberFormat="1" applyFont="1" applyFill="1" applyAlignment="1">
      <alignment horizontal="center"/>
    </xf>
    <xf numFmtId="0" fontId="9" fillId="3" borderId="0" xfId="0" applyFont="1" applyFill="1" applyAlignment="1">
      <alignment horizontal="left"/>
    </xf>
    <xf numFmtId="166" fontId="9" fillId="3" borderId="0" xfId="0" applyNumberFormat="1" applyFont="1" applyFill="1" applyAlignment="1">
      <alignment horizontal="center"/>
    </xf>
    <xf numFmtId="3" fontId="6" fillId="3" borderId="0" xfId="0" applyNumberFormat="1" applyFont="1" applyFill="1" applyAlignment="1">
      <alignment horizontal="right"/>
    </xf>
    <xf numFmtId="3" fontId="6" fillId="3" borderId="1" xfId="0" applyNumberFormat="1" applyFont="1" applyFill="1" applyBorder="1" applyAlignment="1">
      <alignment horizontal="right"/>
    </xf>
    <xf numFmtId="3" fontId="6" fillId="3" borderId="0" xfId="0" applyNumberFormat="1" applyFont="1" applyFill="1" applyBorder="1" applyAlignment="1">
      <alignment horizontal="right"/>
    </xf>
    <xf numFmtId="9" fontId="8" fillId="3" borderId="1" xfId="2" applyNumberFormat="1" applyFont="1" applyFill="1" applyBorder="1" applyAlignment="1"/>
    <xf numFmtId="9" fontId="8" fillId="3" borderId="0" xfId="2" applyNumberFormat="1" applyFont="1" applyFill="1" applyAlignment="1"/>
    <xf numFmtId="9" fontId="9" fillId="3" borderId="0" xfId="2" applyNumberFormat="1" applyFont="1" applyFill="1" applyAlignment="1">
      <alignment horizontal="center" vertical="center"/>
    </xf>
    <xf numFmtId="9" fontId="8" fillId="3" borderId="0" xfId="2" applyNumberFormat="1" applyFont="1" applyFill="1" applyBorder="1" applyAlignment="1"/>
    <xf numFmtId="0" fontId="9" fillId="3" borderId="0" xfId="0" applyFont="1" applyFill="1" applyAlignment="1">
      <alignment horizontal="right"/>
    </xf>
    <xf numFmtId="166" fontId="10" fillId="3" borderId="0" xfId="0" applyNumberFormat="1" applyFont="1" applyFill="1" applyAlignment="1">
      <alignment horizontal="center"/>
    </xf>
    <xf numFmtId="0" fontId="10" fillId="3" borderId="0" xfId="0" applyFont="1" applyFill="1"/>
    <xf numFmtId="0" fontId="11" fillId="3" borderId="0" xfId="0" applyFont="1" applyFill="1" applyAlignment="1">
      <alignment horizontal="center" vertical="center"/>
    </xf>
    <xf numFmtId="0" fontId="10" fillId="3" borderId="0" xfId="0" applyFont="1" applyFill="1" applyAlignment="1">
      <alignment horizontal="center"/>
    </xf>
    <xf numFmtId="9" fontId="10" fillId="3" borderId="0" xfId="0" applyNumberFormat="1" applyFont="1" applyFill="1" applyAlignment="1"/>
    <xf numFmtId="164" fontId="10" fillId="3" borderId="0" xfId="0" applyNumberFormat="1" applyFont="1" applyFill="1" applyAlignment="1"/>
    <xf numFmtId="3" fontId="12" fillId="6" borderId="0" xfId="4" applyNumberFormat="1" applyFont="1" applyFill="1" applyBorder="1"/>
    <xf numFmtId="3" fontId="12" fillId="3" borderId="0" xfId="4" applyNumberFormat="1" applyFont="1" applyFill="1" applyBorder="1"/>
    <xf numFmtId="166" fontId="8" fillId="3" borderId="0" xfId="0" applyNumberFormat="1" applyFont="1" applyFill="1" applyBorder="1" applyAlignment="1">
      <alignment horizontal="center"/>
    </xf>
    <xf numFmtId="3" fontId="7" fillId="2" borderId="0" xfId="0" applyNumberFormat="1" applyFont="1" applyFill="1" applyAlignment="1">
      <alignment horizontal="right"/>
    </xf>
    <xf numFmtId="3" fontId="9" fillId="3" borderId="0" xfId="0" applyNumberFormat="1" applyFont="1" applyFill="1" applyAlignment="1">
      <alignment horizontal="right"/>
    </xf>
    <xf numFmtId="3" fontId="13" fillId="3" borderId="0" xfId="0" applyNumberFormat="1" applyFont="1" applyFill="1" applyBorder="1" applyAlignment="1">
      <alignment horizontal="right"/>
    </xf>
    <xf numFmtId="166" fontId="14" fillId="3" borderId="0" xfId="0" applyNumberFormat="1" applyFont="1" applyFill="1" applyBorder="1" applyAlignment="1">
      <alignment horizontal="center"/>
    </xf>
    <xf numFmtId="0" fontId="0" fillId="3" borderId="0" xfId="0" applyFill="1"/>
    <xf numFmtId="0" fontId="6" fillId="3" borderId="0" xfId="0" applyFont="1" applyFill="1" applyBorder="1" applyAlignment="1">
      <alignment horizontal="left"/>
    </xf>
    <xf numFmtId="0" fontId="2" fillId="3" borderId="0" xfId="0" applyFont="1" applyFill="1"/>
    <xf numFmtId="0" fontId="2" fillId="3" borderId="0" xfId="0" applyFont="1" applyFill="1" applyAlignment="1">
      <alignment horizontal="center" vertical="center"/>
    </xf>
    <xf numFmtId="0" fontId="0" fillId="3" borderId="0" xfId="0" applyFill="1" applyAlignment="1">
      <alignment horizontal="center"/>
    </xf>
    <xf numFmtId="2" fontId="6" fillId="3" borderId="0" xfId="5" applyNumberFormat="1" applyFont="1" applyFill="1" applyBorder="1" applyAlignment="1">
      <alignment vertical="center"/>
    </xf>
    <xf numFmtId="2" fontId="6" fillId="3" borderId="0" xfId="5" applyNumberFormat="1" applyFont="1" applyFill="1" applyBorder="1" applyAlignment="1">
      <alignment horizontal="left" vertical="center"/>
    </xf>
    <xf numFmtId="2" fontId="7" fillId="3" borderId="0" xfId="5" applyNumberFormat="1" applyFont="1" applyFill="1" applyBorder="1" applyAlignment="1">
      <alignment horizontal="left" vertical="center" wrapText="1"/>
    </xf>
    <xf numFmtId="0" fontId="6" fillId="3" borderId="0" xfId="0" applyFont="1" applyFill="1" applyBorder="1" applyAlignment="1">
      <alignment vertical="center" wrapText="1"/>
    </xf>
    <xf numFmtId="0" fontId="8" fillId="3" borderId="0" xfId="0" applyFont="1" applyFill="1" applyAlignment="1"/>
    <xf numFmtId="0" fontId="8" fillId="3" borderId="0" xfId="0" applyFont="1" applyFill="1" applyAlignment="1">
      <alignment vertical="center"/>
    </xf>
    <xf numFmtId="0" fontId="6" fillId="3" borderId="0" xfId="0" applyFont="1" applyFill="1" applyBorder="1" applyAlignment="1">
      <alignment horizontal="center"/>
    </xf>
    <xf numFmtId="0" fontId="6" fillId="3" borderId="0" xfId="0" applyFont="1" applyFill="1" applyBorder="1"/>
    <xf numFmtId="0" fontId="8" fillId="3" borderId="0" xfId="0" applyFont="1" applyFill="1" applyBorder="1" applyAlignment="1">
      <alignment horizontal="right"/>
    </xf>
    <xf numFmtId="0" fontId="8" fillId="3" borderId="0" xfId="0" applyFont="1" applyFill="1" applyBorder="1" applyAlignment="1">
      <alignment horizontal="left"/>
    </xf>
    <xf numFmtId="0" fontId="8" fillId="3" borderId="0" xfId="0" applyFont="1" applyFill="1" applyBorder="1"/>
    <xf numFmtId="0" fontId="9" fillId="3" borderId="0" xfId="0" applyFont="1" applyFill="1" applyBorder="1"/>
    <xf numFmtId="2" fontId="7" fillId="3" borderId="0" xfId="5" applyNumberFormat="1" applyFont="1" applyFill="1" applyBorder="1" applyAlignment="1">
      <alignment vertical="center"/>
    </xf>
    <xf numFmtId="0" fontId="6" fillId="3" borderId="0" xfId="0" applyFont="1" applyFill="1" applyBorder="1" applyAlignment="1">
      <alignment vertical="center"/>
    </xf>
    <xf numFmtId="0" fontId="8" fillId="3" borderId="0" xfId="0" applyFont="1" applyFill="1" applyBorder="1" applyAlignment="1">
      <alignment horizontal="left" wrapText="1"/>
    </xf>
    <xf numFmtId="0" fontId="3" fillId="3" borderId="0" xfId="0" applyFont="1" applyFill="1" applyAlignment="1">
      <alignment vertical="center"/>
    </xf>
    <xf numFmtId="10" fontId="6" fillId="2" borderId="0" xfId="2" applyNumberFormat="1" applyFont="1" applyFill="1" applyAlignment="1">
      <alignment horizontal="right"/>
    </xf>
    <xf numFmtId="10" fontId="8" fillId="3" borderId="1" xfId="2" applyNumberFormat="1" applyFont="1" applyFill="1" applyBorder="1" applyAlignment="1"/>
    <xf numFmtId="3" fontId="6" fillId="3" borderId="0" xfId="0" applyNumberFormat="1" applyFont="1" applyFill="1" applyAlignment="1">
      <alignment horizontal="center"/>
    </xf>
    <xf numFmtId="3" fontId="8" fillId="3" borderId="0" xfId="0" applyNumberFormat="1" applyFont="1" applyFill="1" applyAlignment="1">
      <alignment horizontal="right"/>
    </xf>
    <xf numFmtId="0" fontId="9" fillId="3" borderId="0" xfId="0" applyFont="1" applyFill="1" applyAlignment="1">
      <alignment horizontal="center"/>
    </xf>
    <xf numFmtId="165" fontId="9" fillId="3" borderId="0" xfId="2" applyNumberFormat="1" applyFont="1" applyFill="1"/>
    <xf numFmtId="0" fontId="6" fillId="3" borderId="0" xfId="2" applyNumberFormat="1" applyFont="1" applyFill="1" applyAlignment="1">
      <alignment horizontal="center" vertical="center"/>
    </xf>
    <xf numFmtId="0" fontId="10" fillId="3" borderId="0" xfId="0" applyFont="1" applyFill="1" applyAlignment="1">
      <alignment horizontal="center" vertical="center"/>
    </xf>
    <xf numFmtId="165" fontId="10" fillId="3" borderId="0" xfId="2" applyNumberFormat="1" applyFont="1" applyFill="1" applyAlignment="1">
      <alignment horizontal="center" vertical="center"/>
    </xf>
    <xf numFmtId="165" fontId="2" fillId="3" borderId="0" xfId="2" applyNumberFormat="1" applyFont="1" applyFill="1" applyAlignment="1">
      <alignment horizontal="center" vertical="center"/>
    </xf>
    <xf numFmtId="0" fontId="10" fillId="3" borderId="0" xfId="0" applyFont="1" applyFill="1" applyBorder="1" applyAlignment="1">
      <alignment horizontal="center"/>
    </xf>
    <xf numFmtId="9" fontId="6" fillId="2" borderId="0" xfId="2" applyFont="1" applyFill="1" applyAlignment="1">
      <alignment horizontal="right"/>
    </xf>
    <xf numFmtId="10" fontId="10" fillId="3" borderId="0" xfId="2" applyNumberFormat="1" applyFont="1" applyFill="1" applyAlignment="1">
      <alignment horizontal="right"/>
    </xf>
    <xf numFmtId="9" fontId="6" fillId="3" borderId="0" xfId="2" applyFont="1" applyFill="1" applyAlignment="1">
      <alignment horizontal="right"/>
    </xf>
    <xf numFmtId="9" fontId="16" fillId="5" borderId="0" xfId="2" applyFont="1" applyFill="1" applyBorder="1" applyAlignment="1">
      <alignment horizontal="right" vertical="center"/>
    </xf>
    <xf numFmtId="0" fontId="6" fillId="0" borderId="0" xfId="4" applyFont="1" applyFill="1" applyAlignment="1">
      <alignment horizontal="center"/>
    </xf>
    <xf numFmtId="0" fontId="8" fillId="5" borderId="0" xfId="0" applyFont="1" applyFill="1" applyBorder="1" applyAlignment="1">
      <alignment horizontal="center"/>
    </xf>
    <xf numFmtId="0" fontId="17" fillId="3" borderId="0" xfId="0" applyFont="1" applyFill="1" applyAlignment="1">
      <alignment wrapText="1"/>
    </xf>
    <xf numFmtId="0" fontId="9" fillId="2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center" vertical="center" wrapText="1"/>
    </xf>
    <xf numFmtId="0" fontId="17" fillId="3" borderId="0" xfId="0" applyFont="1" applyFill="1" applyAlignment="1"/>
    <xf numFmtId="0" fontId="17" fillId="3" borderId="0" xfId="0" applyFont="1" applyFill="1"/>
    <xf numFmtId="0" fontId="18" fillId="3" borderId="0" xfId="0" applyFont="1" applyFill="1"/>
    <xf numFmtId="165" fontId="19" fillId="3" borderId="0" xfId="2" applyNumberFormat="1" applyFont="1" applyFill="1" applyAlignment="1">
      <alignment horizontal="right" vertical="center"/>
    </xf>
    <xf numFmtId="0" fontId="19" fillId="3" borderId="0" xfId="0" applyFont="1" applyFill="1" applyAlignment="1">
      <alignment horizontal="right"/>
    </xf>
    <xf numFmtId="166" fontId="19" fillId="3" borderId="0" xfId="2" applyNumberFormat="1" applyFont="1" applyFill="1" applyAlignment="1">
      <alignment horizontal="right"/>
    </xf>
    <xf numFmtId="0" fontId="14" fillId="3" borderId="0" xfId="0" applyFont="1" applyFill="1" applyBorder="1"/>
    <xf numFmtId="3" fontId="17" fillId="3" borderId="0" xfId="0" applyNumberFormat="1" applyFont="1" applyFill="1" applyBorder="1" applyAlignment="1">
      <alignment horizontal="right"/>
    </xf>
    <xf numFmtId="0" fontId="20" fillId="3" borderId="0" xfId="0" applyFont="1" applyFill="1" applyBorder="1"/>
    <xf numFmtId="2" fontId="7" fillId="3" borderId="0" xfId="5" applyNumberFormat="1" applyFont="1" applyFill="1" applyBorder="1" applyAlignment="1">
      <alignment horizontal="left" vertical="center"/>
    </xf>
    <xf numFmtId="0" fontId="7" fillId="3" borderId="0" xfId="0" applyFont="1" applyFill="1" applyBorder="1" applyAlignment="1">
      <alignment vertical="center"/>
    </xf>
    <xf numFmtId="3" fontId="7" fillId="3" borderId="1" xfId="0" applyNumberFormat="1" applyFont="1" applyFill="1" applyBorder="1" applyAlignment="1">
      <alignment horizontal="right"/>
    </xf>
    <xf numFmtId="0" fontId="7" fillId="3" borderId="0" xfId="0" applyFont="1" applyFill="1" applyBorder="1" applyAlignment="1">
      <alignment vertical="center" wrapText="1"/>
    </xf>
    <xf numFmtId="0" fontId="9" fillId="3" borderId="0" xfId="0" applyFont="1" applyFill="1" applyAlignment="1">
      <alignment horizontal="center" vertical="center"/>
    </xf>
    <xf numFmtId="0" fontId="9" fillId="3" borderId="0" xfId="0" applyFont="1" applyFill="1" applyBorder="1" applyAlignment="1">
      <alignment vertical="center"/>
    </xf>
    <xf numFmtId="0" fontId="6" fillId="3" borderId="0" xfId="0" applyFont="1" applyFill="1" applyBorder="1" applyAlignment="1"/>
    <xf numFmtId="10" fontId="6" fillId="3" borderId="0" xfId="2" applyNumberFormat="1" applyFont="1" applyFill="1" applyBorder="1" applyAlignment="1"/>
    <xf numFmtId="0" fontId="8" fillId="3" borderId="0" xfId="0" applyFont="1" applyFill="1" applyBorder="1" applyAlignment="1">
      <alignment horizontal="center" wrapText="1"/>
    </xf>
    <xf numFmtId="0" fontId="8" fillId="3" borderId="0" xfId="0" applyFont="1" applyFill="1" applyBorder="1" applyAlignment="1"/>
    <xf numFmtId="164" fontId="10" fillId="3" borderId="0" xfId="1" applyFont="1" applyFill="1" applyBorder="1" applyAlignment="1">
      <alignment vertical="center"/>
    </xf>
    <xf numFmtId="0" fontId="11" fillId="3" borderId="0" xfId="0" applyFont="1" applyFill="1" applyAlignment="1">
      <alignment horizontal="center"/>
    </xf>
    <xf numFmtId="0" fontId="6" fillId="3" borderId="0" xfId="0" applyFont="1" applyFill="1" applyBorder="1" applyAlignment="1">
      <alignment horizontal="center" vertical="center"/>
    </xf>
    <xf numFmtId="9" fontId="10" fillId="3" borderId="0" xfId="0" applyNumberFormat="1" applyFont="1" applyFill="1" applyAlignment="1">
      <alignment horizontal="center"/>
    </xf>
    <xf numFmtId="164" fontId="10" fillId="3" borderId="0" xfId="0" applyNumberFormat="1" applyFont="1" applyFill="1" applyAlignment="1">
      <alignment horizontal="center"/>
    </xf>
    <xf numFmtId="165" fontId="10" fillId="3" borderId="0" xfId="0" applyNumberFormat="1" applyFont="1" applyFill="1" applyAlignment="1">
      <alignment horizontal="center"/>
    </xf>
    <xf numFmtId="9" fontId="6" fillId="3" borderId="0" xfId="0" applyNumberFormat="1" applyFont="1" applyFill="1" applyBorder="1" applyAlignment="1">
      <alignment horizontal="center"/>
    </xf>
    <xf numFmtId="0" fontId="14" fillId="3" borderId="0" xfId="0" applyFont="1" applyFill="1" applyBorder="1" applyAlignment="1"/>
    <xf numFmtId="2" fontId="6" fillId="3" borderId="0" xfId="0" applyNumberFormat="1" applyFont="1" applyFill="1" applyBorder="1" applyAlignment="1">
      <alignment horizontal="center"/>
    </xf>
    <xf numFmtId="164" fontId="9" fillId="3" borderId="0" xfId="1" applyFont="1" applyFill="1" applyAlignment="1">
      <alignment horizontal="center"/>
    </xf>
    <xf numFmtId="164" fontId="8" fillId="3" borderId="0" xfId="1" applyFont="1" applyFill="1" applyAlignment="1">
      <alignment horizontal="center"/>
    </xf>
    <xf numFmtId="164" fontId="7" fillId="3" borderId="0" xfId="1" applyFont="1" applyFill="1" applyBorder="1" applyAlignment="1">
      <alignment horizontal="center"/>
    </xf>
    <xf numFmtId="164" fontId="8" fillId="3" borderId="0" xfId="0" applyNumberFormat="1" applyFont="1" applyFill="1" applyBorder="1"/>
    <xf numFmtId="164" fontId="6" fillId="3" borderId="0" xfId="1" applyFont="1" applyFill="1" applyBorder="1" applyAlignment="1">
      <alignment horizontal="center"/>
    </xf>
    <xf numFmtId="10" fontId="8" fillId="3" borderId="0" xfId="0" applyNumberFormat="1" applyFont="1" applyFill="1" applyBorder="1"/>
    <xf numFmtId="10" fontId="8" fillId="3" borderId="0" xfId="0" applyNumberFormat="1" applyFont="1" applyFill="1"/>
    <xf numFmtId="0" fontId="8" fillId="3" borderId="0" xfId="0" applyFont="1" applyFill="1" applyBorder="1" applyAlignment="1">
      <alignment horizontal="center"/>
    </xf>
    <xf numFmtId="164" fontId="6" fillId="3" borderId="0" xfId="0" applyNumberFormat="1" applyFont="1" applyFill="1" applyBorder="1"/>
    <xf numFmtId="164" fontId="8" fillId="3" borderId="0" xfId="1" applyFont="1" applyFill="1" applyAlignment="1">
      <alignment horizontal="center" vertical="center"/>
    </xf>
    <xf numFmtId="166" fontId="9" fillId="3" borderId="0" xfId="0" applyNumberFormat="1" applyFont="1" applyFill="1" applyBorder="1" applyAlignment="1">
      <alignment horizontal="center"/>
    </xf>
    <xf numFmtId="0" fontId="7" fillId="3" borderId="0" xfId="0" applyFont="1" applyFill="1" applyBorder="1"/>
    <xf numFmtId="2" fontId="6" fillId="3" borderId="0" xfId="0" applyNumberFormat="1" applyFont="1" applyFill="1" applyBorder="1" applyAlignment="1"/>
    <xf numFmtId="2" fontId="8" fillId="3" borderId="0" xfId="0" applyNumberFormat="1" applyFont="1" applyFill="1" applyBorder="1" applyAlignment="1">
      <alignment horizontal="center"/>
    </xf>
    <xf numFmtId="10" fontId="8" fillId="3" borderId="0" xfId="0" applyNumberFormat="1" applyFont="1" applyFill="1" applyBorder="1" applyAlignment="1">
      <alignment horizontal="center"/>
    </xf>
    <xf numFmtId="10" fontId="8" fillId="3" borderId="0" xfId="0" applyNumberFormat="1" applyFont="1" applyFill="1" applyAlignment="1">
      <alignment horizontal="center"/>
    </xf>
    <xf numFmtId="3" fontId="8" fillId="3" borderId="0" xfId="0" applyNumberFormat="1" applyFont="1" applyFill="1" applyAlignment="1">
      <alignment horizontal="center"/>
    </xf>
    <xf numFmtId="2" fontId="7" fillId="3" borderId="0" xfId="0" applyNumberFormat="1" applyFont="1" applyFill="1" applyBorder="1" applyAlignment="1">
      <alignment horizontal="center"/>
    </xf>
    <xf numFmtId="0" fontId="9" fillId="3" borderId="0" xfId="0" applyFont="1" applyFill="1" applyBorder="1" applyAlignment="1"/>
    <xf numFmtId="3" fontId="8" fillId="3" borderId="0" xfId="0" applyNumberFormat="1" applyFont="1" applyFill="1"/>
    <xf numFmtId="2" fontId="8" fillId="3" borderId="0" xfId="0" applyNumberFormat="1" applyFont="1" applyFill="1" applyAlignment="1">
      <alignment horizontal="center"/>
    </xf>
    <xf numFmtId="164" fontId="8" fillId="3" borderId="0" xfId="0" applyNumberFormat="1" applyFont="1" applyFill="1" applyBorder="1" applyAlignment="1"/>
    <xf numFmtId="9" fontId="6" fillId="3" borderId="0" xfId="0" applyNumberFormat="1" applyFont="1" applyFill="1" applyAlignment="1">
      <alignment horizontal="center"/>
    </xf>
    <xf numFmtId="165" fontId="6" fillId="3" borderId="0" xfId="0" applyNumberFormat="1" applyFont="1" applyFill="1" applyAlignment="1">
      <alignment horizontal="center"/>
    </xf>
    <xf numFmtId="0" fontId="9" fillId="3" borderId="0" xfId="0" applyFont="1" applyFill="1" applyBorder="1" applyAlignment="1">
      <alignment wrapText="1"/>
    </xf>
    <xf numFmtId="0" fontId="9" fillId="3" borderId="0" xfId="0" applyFont="1" applyFill="1"/>
    <xf numFmtId="10" fontId="6" fillId="3" borderId="0" xfId="2" applyNumberFormat="1" applyFont="1" applyFill="1" applyAlignment="1">
      <alignment horizontal="center"/>
    </xf>
    <xf numFmtId="164" fontId="6" fillId="3" borderId="0" xfId="1" applyFont="1" applyFill="1" applyAlignment="1">
      <alignment horizontal="center"/>
    </xf>
    <xf numFmtId="164" fontId="8" fillId="3" borderId="0" xfId="0" applyNumberFormat="1" applyFont="1" applyFill="1"/>
    <xf numFmtId="3" fontId="6" fillId="3" borderId="0" xfId="1" applyNumberFormat="1" applyFont="1" applyFill="1" applyAlignment="1">
      <alignment horizontal="right"/>
    </xf>
    <xf numFmtId="4" fontId="8" fillId="3" borderId="0" xfId="0" applyNumberFormat="1" applyFont="1" applyFill="1" applyAlignment="1">
      <alignment horizontal="center"/>
    </xf>
    <xf numFmtId="10" fontId="10" fillId="3" borderId="0" xfId="2" applyNumberFormat="1" applyFont="1" applyFill="1" applyAlignment="1">
      <alignment horizontal="center"/>
    </xf>
    <xf numFmtId="0" fontId="19" fillId="2" borderId="0" xfId="2" applyNumberFormat="1" applyFont="1" applyFill="1" applyAlignment="1">
      <alignment horizontal="center" vertical="center"/>
    </xf>
    <xf numFmtId="165" fontId="19" fillId="2" borderId="0" xfId="2" applyNumberFormat="1" applyFont="1" applyFill="1" applyAlignment="1">
      <alignment horizontal="center" vertical="center"/>
    </xf>
    <xf numFmtId="9" fontId="19" fillId="3" borderId="0" xfId="2" applyFont="1" applyFill="1" applyAlignment="1">
      <alignment horizontal="right"/>
    </xf>
    <xf numFmtId="165" fontId="19" fillId="3" borderId="0" xfId="2" applyNumberFormat="1" applyFont="1" applyFill="1" applyAlignment="1">
      <alignment horizontal="right"/>
    </xf>
    <xf numFmtId="165" fontId="19" fillId="3" borderId="0" xfId="2" applyNumberFormat="1" applyFont="1" applyFill="1" applyAlignment="1">
      <alignment horizontal="center" vertical="center"/>
    </xf>
    <xf numFmtId="0" fontId="21" fillId="3" borderId="0" xfId="0" applyFont="1" applyFill="1" applyBorder="1"/>
    <xf numFmtId="165" fontId="19" fillId="2" borderId="0" xfId="2" applyNumberFormat="1" applyFont="1" applyFill="1" applyAlignment="1">
      <alignment horizontal="right" vertical="center"/>
    </xf>
    <xf numFmtId="0" fontId="19" fillId="2" borderId="0" xfId="0" applyFont="1" applyFill="1" applyAlignment="1">
      <alignment horizontal="right" vertical="center"/>
    </xf>
    <xf numFmtId="0" fontId="19" fillId="3" borderId="0" xfId="0" applyFont="1" applyFill="1" applyAlignment="1">
      <alignment horizontal="right" vertical="center"/>
    </xf>
    <xf numFmtId="9" fontId="17" fillId="3" borderId="0" xfId="0" applyNumberFormat="1" applyFont="1" applyFill="1" applyAlignment="1">
      <alignment horizontal="left"/>
    </xf>
    <xf numFmtId="0" fontId="15" fillId="3" borderId="0" xfId="0" applyFont="1" applyFill="1" applyBorder="1" applyAlignment="1">
      <alignment horizontal="left"/>
    </xf>
    <xf numFmtId="0" fontId="14" fillId="3" borderId="0" xfId="0" applyFont="1" applyFill="1" applyAlignment="1">
      <alignment horizontal="center"/>
    </xf>
    <xf numFmtId="0" fontId="14" fillId="3" borderId="0" xfId="0" applyFont="1" applyFill="1"/>
    <xf numFmtId="9" fontId="19" fillId="2" borderId="0" xfId="2" applyFont="1" applyFill="1" applyAlignment="1">
      <alignment horizontal="right" vertical="center"/>
    </xf>
    <xf numFmtId="9" fontId="19" fillId="3" borderId="0" xfId="0" applyNumberFormat="1" applyFont="1" applyFill="1" applyAlignment="1">
      <alignment horizontal="right" vertical="center"/>
    </xf>
    <xf numFmtId="3" fontId="12" fillId="2" borderId="0" xfId="0" applyNumberFormat="1" applyFont="1" applyFill="1" applyAlignment="1">
      <alignment horizontal="right"/>
    </xf>
    <xf numFmtId="165" fontId="7" fillId="2" borderId="0" xfId="2" applyNumberFormat="1" applyFont="1" applyFill="1" applyAlignment="1">
      <alignment horizontal="right"/>
    </xf>
    <xf numFmtId="3" fontId="17" fillId="3" borderId="0" xfId="0" applyNumberFormat="1" applyFont="1" applyFill="1" applyAlignment="1">
      <alignment horizontal="right"/>
    </xf>
    <xf numFmtId="9" fontId="19" fillId="3" borderId="0" xfId="2" applyFont="1" applyFill="1" applyAlignment="1">
      <alignment horizontal="right" vertical="center"/>
    </xf>
    <xf numFmtId="0" fontId="3" fillId="3" borderId="0" xfId="0" applyFont="1" applyFill="1" applyAlignment="1">
      <alignment horizontal="center" vertical="center"/>
    </xf>
    <xf numFmtId="0" fontId="19" fillId="3" borderId="0" xfId="2" applyNumberFormat="1" applyFont="1" applyFill="1" applyAlignment="1">
      <alignment horizontal="center" vertical="center"/>
    </xf>
    <xf numFmtId="0" fontId="9" fillId="3" borderId="0" xfId="0" applyFont="1" applyFill="1" applyBorder="1" applyAlignment="1">
      <alignment vertical="center" wrapText="1"/>
    </xf>
    <xf numFmtId="1" fontId="0" fillId="3" borderId="0" xfId="0" applyNumberFormat="1" applyFill="1"/>
    <xf numFmtId="0" fontId="17" fillId="3" borderId="0" xfId="0" applyFont="1" applyFill="1" applyBorder="1" applyAlignment="1">
      <alignment vertical="center"/>
    </xf>
    <xf numFmtId="0" fontId="17" fillId="3" borderId="0" xfId="0" applyFont="1" applyFill="1" applyBorder="1" applyAlignment="1">
      <alignment vertical="center" wrapText="1"/>
    </xf>
    <xf numFmtId="0" fontId="9" fillId="3" borderId="0" xfId="0" applyFont="1" applyFill="1" applyAlignment="1">
      <alignment horizontal="center" vertical="center"/>
    </xf>
    <xf numFmtId="0" fontId="3" fillId="3" borderId="0" xfId="0" applyFont="1" applyFill="1"/>
    <xf numFmtId="0" fontId="7" fillId="3" borderId="0" xfId="0" applyFont="1" applyFill="1" applyAlignment="1">
      <alignment horizontal="center" vertical="center" wrapText="1"/>
    </xf>
    <xf numFmtId="0" fontId="22" fillId="3" borderId="0" xfId="0" applyFont="1" applyFill="1"/>
    <xf numFmtId="0" fontId="5" fillId="3" borderId="0" xfId="0" applyFont="1" applyFill="1"/>
    <xf numFmtId="0" fontId="5" fillId="3" borderId="0" xfId="0" applyFont="1" applyFill="1" applyAlignment="1">
      <alignment horizontal="right"/>
    </xf>
    <xf numFmtId="0" fontId="7" fillId="3" borderId="0" xfId="0" applyFont="1" applyFill="1" applyAlignment="1">
      <alignment horizontal="right" vertical="center"/>
    </xf>
    <xf numFmtId="0" fontId="6" fillId="3" borderId="0" xfId="0" applyFont="1" applyFill="1" applyAlignment="1">
      <alignment horizontal="right"/>
    </xf>
    <xf numFmtId="9" fontId="6" fillId="3" borderId="0" xfId="2" applyNumberFormat="1" applyFont="1" applyFill="1" applyAlignment="1">
      <alignment horizontal="right"/>
    </xf>
    <xf numFmtId="9" fontId="7" fillId="3" borderId="0" xfId="2" applyNumberFormat="1" applyFont="1" applyFill="1" applyAlignment="1">
      <alignment horizontal="right" vertical="center"/>
    </xf>
    <xf numFmtId="0" fontId="6" fillId="3" borderId="0" xfId="0" applyFont="1" applyFill="1" applyBorder="1" applyAlignment="1">
      <alignment horizontal="right"/>
    </xf>
    <xf numFmtId="10" fontId="6" fillId="3" borderId="0" xfId="2" applyNumberFormat="1" applyFont="1" applyFill="1" applyAlignment="1">
      <alignment horizontal="right"/>
    </xf>
    <xf numFmtId="1" fontId="5" fillId="3" borderId="0" xfId="0" applyNumberFormat="1" applyFont="1" applyFill="1"/>
    <xf numFmtId="10" fontId="5" fillId="3" borderId="0" xfId="2" applyNumberFormat="1" applyFont="1" applyFill="1"/>
    <xf numFmtId="3" fontId="23" fillId="3" borderId="0" xfId="0" applyNumberFormat="1" applyFont="1" applyFill="1"/>
    <xf numFmtId="3" fontId="5" fillId="3" borderId="0" xfId="0" applyNumberFormat="1" applyFont="1" applyFill="1"/>
    <xf numFmtId="0" fontId="24" fillId="3" borderId="0" xfId="0" applyFont="1" applyFill="1"/>
    <xf numFmtId="3" fontId="24" fillId="3" borderId="0" xfId="0" applyNumberFormat="1" applyFont="1" applyFill="1"/>
    <xf numFmtId="0" fontId="5" fillId="3" borderId="2" xfId="0" applyFont="1" applyFill="1" applyBorder="1"/>
    <xf numFmtId="0" fontId="5" fillId="3" borderId="3" xfId="0" applyFont="1" applyFill="1" applyBorder="1"/>
    <xf numFmtId="0" fontId="5" fillId="3" borderId="4" xfId="0" applyFont="1" applyFill="1" applyBorder="1"/>
    <xf numFmtId="0" fontId="22" fillId="3" borderId="0" xfId="0" applyFont="1" applyFill="1" applyAlignment="1">
      <alignment horizontal="right"/>
    </xf>
    <xf numFmtId="0" fontId="25" fillId="3" borderId="0" xfId="0" applyFont="1" applyFill="1" applyAlignment="1">
      <alignment horizontal="right"/>
    </xf>
    <xf numFmtId="0" fontId="9" fillId="3" borderId="0" xfId="0" applyFont="1" applyFill="1" applyBorder="1" applyAlignment="1">
      <alignment horizontal="center" vertical="center" wrapText="1"/>
    </xf>
    <xf numFmtId="3" fontId="12" fillId="3" borderId="0" xfId="0" applyNumberFormat="1" applyFont="1" applyFill="1" applyAlignment="1">
      <alignment horizontal="right"/>
    </xf>
    <xf numFmtId="3" fontId="17" fillId="2" borderId="0" xfId="0" applyNumberFormat="1" applyFont="1" applyFill="1" applyAlignment="1">
      <alignment horizontal="right"/>
    </xf>
    <xf numFmtId="2" fontId="6" fillId="3" borderId="0" xfId="0" applyNumberFormat="1" applyFont="1" applyFill="1" applyBorder="1" applyAlignment="1">
      <alignment horizontal="right"/>
    </xf>
    <xf numFmtId="2" fontId="8" fillId="3" borderId="0" xfId="0" applyNumberFormat="1" applyFont="1" applyFill="1" applyBorder="1" applyAlignment="1">
      <alignment horizontal="right"/>
    </xf>
    <xf numFmtId="3" fontId="9" fillId="2" borderId="0" xfId="0" applyNumberFormat="1" applyFont="1" applyFill="1" applyAlignment="1">
      <alignment horizontal="right"/>
    </xf>
    <xf numFmtId="2" fontId="8" fillId="3" borderId="0" xfId="0" applyNumberFormat="1" applyFont="1" applyFill="1" applyAlignment="1">
      <alignment horizontal="right"/>
    </xf>
    <xf numFmtId="165" fontId="6" fillId="2" borderId="0" xfId="2" applyNumberFormat="1" applyFont="1" applyFill="1" applyAlignment="1">
      <alignment horizontal="right"/>
    </xf>
    <xf numFmtId="4" fontId="6" fillId="2" borderId="0" xfId="0" applyNumberFormat="1" applyFont="1" applyFill="1" applyAlignment="1">
      <alignment horizontal="right"/>
    </xf>
    <xf numFmtId="3" fontId="6" fillId="7" borderId="1" xfId="0" applyNumberFormat="1" applyFont="1" applyFill="1" applyBorder="1" applyAlignment="1">
      <alignment horizontal="right"/>
    </xf>
    <xf numFmtId="0" fontId="14" fillId="3" borderId="0" xfId="0" applyFont="1" applyFill="1" applyBorder="1" applyAlignment="1">
      <alignment horizontal="left"/>
    </xf>
    <xf numFmtId="0" fontId="14" fillId="3" borderId="0" xfId="0" applyFont="1" applyFill="1" applyAlignment="1">
      <alignment horizontal="right"/>
    </xf>
    <xf numFmtId="0" fontId="14" fillId="3" borderId="0" xfId="0" applyFont="1" applyFill="1" applyAlignment="1"/>
    <xf numFmtId="0" fontId="14" fillId="3" borderId="0" xfId="0" applyFont="1" applyFill="1" applyBorder="1" applyAlignment="1">
      <alignment horizontal="right"/>
    </xf>
    <xf numFmtId="3" fontId="15" fillId="2" borderId="0" xfId="0" applyNumberFormat="1" applyFont="1" applyFill="1" applyAlignment="1">
      <alignment horizontal="right"/>
    </xf>
    <xf numFmtId="3" fontId="15" fillId="7" borderId="1" xfId="0" applyNumberFormat="1" applyFont="1" applyFill="1" applyBorder="1" applyAlignment="1">
      <alignment horizontal="right"/>
    </xf>
    <xf numFmtId="0" fontId="14" fillId="3" borderId="0" xfId="0" applyFont="1" applyFill="1" applyBorder="1" applyAlignment="1">
      <alignment horizontal="left" indent="2"/>
    </xf>
    <xf numFmtId="0" fontId="14" fillId="3" borderId="0" xfId="0" applyFont="1" applyFill="1" applyBorder="1" applyAlignment="1">
      <alignment horizontal="left" indent="3"/>
    </xf>
    <xf numFmtId="3" fontId="17" fillId="7" borderId="0" xfId="0" applyNumberFormat="1" applyFont="1" applyFill="1" applyAlignment="1">
      <alignment horizontal="right"/>
    </xf>
    <xf numFmtId="3" fontId="17" fillId="7" borderId="0" xfId="0" applyNumberFormat="1" applyFont="1" applyFill="1" applyBorder="1" applyAlignment="1">
      <alignment horizontal="right"/>
    </xf>
    <xf numFmtId="0" fontId="8" fillId="0" borderId="0" xfId="0" applyFont="1"/>
    <xf numFmtId="0" fontId="26" fillId="3" borderId="5" xfId="0" applyFont="1" applyFill="1" applyBorder="1" applyAlignment="1">
      <alignment vertical="center" wrapText="1" readingOrder="1"/>
    </xf>
    <xf numFmtId="0" fontId="26" fillId="8" borderId="5" xfId="0" applyFont="1" applyFill="1" applyBorder="1" applyAlignment="1">
      <alignment horizontal="center" vertical="center" wrapText="1" readingOrder="1"/>
    </xf>
    <xf numFmtId="0" fontId="26" fillId="3" borderId="5" xfId="0" applyFont="1" applyFill="1" applyBorder="1" applyAlignment="1">
      <alignment horizontal="center" vertical="center" wrapText="1" readingOrder="1"/>
    </xf>
    <xf numFmtId="0" fontId="26" fillId="0" borderId="0" xfId="0" applyFont="1" applyBorder="1" applyAlignment="1">
      <alignment horizontal="left" wrapText="1" readingOrder="1"/>
    </xf>
    <xf numFmtId="3" fontId="8" fillId="0" borderId="0" xfId="0" applyNumberFormat="1" applyFont="1"/>
    <xf numFmtId="3" fontId="26" fillId="8" borderId="0" xfId="0" applyNumberFormat="1" applyFont="1" applyFill="1" applyBorder="1" applyAlignment="1">
      <alignment wrapText="1" readingOrder="1"/>
    </xf>
    <xf numFmtId="1" fontId="0" fillId="0" borderId="0" xfId="6" applyNumberFormat="1" applyFont="1"/>
    <xf numFmtId="0" fontId="28" fillId="0" borderId="0" xfId="0" applyFont="1"/>
    <xf numFmtId="0" fontId="26" fillId="0" borderId="0" xfId="0" applyFont="1" applyAlignment="1">
      <alignment horizontal="left" wrapText="1" readingOrder="1"/>
    </xf>
    <xf numFmtId="0" fontId="29" fillId="9" borderId="0" xfId="0" applyFont="1" applyFill="1" applyAlignment="1">
      <alignment horizontal="left" wrapText="1" readingOrder="1"/>
    </xf>
    <xf numFmtId="3" fontId="29" fillId="9" borderId="0" xfId="0" applyNumberFormat="1" applyFont="1" applyFill="1" applyAlignment="1">
      <alignment horizontal="right" wrapText="1" readingOrder="1"/>
    </xf>
    <xf numFmtId="1" fontId="8" fillId="0" borderId="0" xfId="0" applyNumberFormat="1" applyFont="1"/>
    <xf numFmtId="167" fontId="8" fillId="0" borderId="0" xfId="0" applyNumberFormat="1" applyFont="1"/>
    <xf numFmtId="0" fontId="26" fillId="3" borderId="5" xfId="0" applyFont="1" applyFill="1" applyBorder="1" applyAlignment="1">
      <alignment horizontal="left" vertical="center" wrapText="1" readingOrder="1"/>
    </xf>
    <xf numFmtId="9" fontId="8" fillId="0" borderId="0" xfId="2" applyFont="1"/>
    <xf numFmtId="0" fontId="8" fillId="0" borderId="0" xfId="0" applyFont="1" applyFill="1" applyBorder="1"/>
    <xf numFmtId="3" fontId="8" fillId="3" borderId="0" xfId="0" applyNumberFormat="1" applyFont="1" applyFill="1" applyBorder="1"/>
    <xf numFmtId="0" fontId="26" fillId="3" borderId="5" xfId="0" applyFont="1" applyFill="1" applyBorder="1" applyAlignment="1">
      <alignment horizontal="left" vertical="center" readingOrder="1"/>
    </xf>
    <xf numFmtId="0" fontId="26" fillId="3" borderId="0" xfId="0" applyFont="1" applyFill="1" applyAlignment="1">
      <alignment horizontal="left" readingOrder="1"/>
    </xf>
    <xf numFmtId="3" fontId="30" fillId="3" borderId="5" xfId="0" applyNumberFormat="1" applyFont="1" applyFill="1" applyBorder="1" applyAlignment="1">
      <alignment horizontal="right" vertical="center" wrapText="1" readingOrder="1"/>
    </xf>
    <xf numFmtId="3" fontId="30" fillId="3" borderId="0" xfId="0" applyNumberFormat="1" applyFont="1" applyFill="1"/>
    <xf numFmtId="9" fontId="30" fillId="3" borderId="5" xfId="2" applyFont="1" applyFill="1" applyBorder="1" applyAlignment="1">
      <alignment horizontal="right" vertical="center" wrapText="1" readingOrder="1"/>
    </xf>
    <xf numFmtId="9" fontId="30" fillId="3" borderId="5" xfId="2" applyNumberFormat="1" applyFont="1" applyFill="1" applyBorder="1" applyAlignment="1">
      <alignment horizontal="right" vertical="center" wrapText="1" readingOrder="1"/>
    </xf>
    <xf numFmtId="9" fontId="30" fillId="3" borderId="0" xfId="2" applyFont="1" applyFill="1" applyBorder="1" applyAlignment="1">
      <alignment horizontal="right" vertical="center" wrapText="1" readingOrder="1"/>
    </xf>
    <xf numFmtId="0" fontId="20" fillId="3" borderId="0" xfId="0" applyFont="1" applyFill="1"/>
    <xf numFmtId="9" fontId="30" fillId="3" borderId="0" xfId="2" applyFont="1" applyFill="1"/>
    <xf numFmtId="0" fontId="8" fillId="3" borderId="0" xfId="0" applyFont="1" applyFill="1" applyAlignment="1">
      <alignment horizontal="center"/>
    </xf>
    <xf numFmtId="0" fontId="9" fillId="3" borderId="0" xfId="0" applyFont="1" applyFill="1" applyAlignment="1">
      <alignment horizontal="center" vertical="center"/>
    </xf>
    <xf numFmtId="0" fontId="29" fillId="3" borderId="5" xfId="0" applyFont="1" applyFill="1" applyBorder="1" applyAlignment="1">
      <alignment horizontal="left" vertical="center" readingOrder="1"/>
    </xf>
    <xf numFmtId="9" fontId="31" fillId="3" borderId="5" xfId="2" applyFont="1" applyFill="1" applyBorder="1" applyAlignment="1">
      <alignment horizontal="right" vertical="center" wrapText="1" readingOrder="1"/>
    </xf>
    <xf numFmtId="0" fontId="8" fillId="0" borderId="0" xfId="0" applyFont="1" applyAlignment="1">
      <alignment horizontal="center"/>
    </xf>
    <xf numFmtId="0" fontId="9" fillId="0" borderId="0" xfId="0" applyFont="1"/>
    <xf numFmtId="0" fontId="7" fillId="0" borderId="0" xfId="0" applyFont="1" applyFill="1" applyBorder="1"/>
    <xf numFmtId="0" fontId="26" fillId="0" borderId="6" xfId="0" applyFont="1" applyBorder="1" applyAlignment="1">
      <alignment horizontal="center" wrapText="1" readingOrder="1"/>
    </xf>
    <xf numFmtId="0" fontId="32" fillId="10" borderId="6" xfId="0" applyFont="1" applyFill="1" applyBorder="1" applyAlignment="1">
      <alignment horizontal="center" wrapText="1" readingOrder="1"/>
    </xf>
    <xf numFmtId="0" fontId="32" fillId="11" borderId="6" xfId="0" applyFont="1" applyFill="1" applyBorder="1" applyAlignment="1">
      <alignment horizontal="center" wrapText="1" readingOrder="1"/>
    </xf>
    <xf numFmtId="0" fontId="32" fillId="12" borderId="6" xfId="0" applyFont="1" applyFill="1" applyBorder="1" applyAlignment="1">
      <alignment horizontal="center" wrapText="1" readingOrder="1"/>
    </xf>
    <xf numFmtId="0" fontId="33" fillId="0" borderId="0" xfId="0" applyFont="1" applyAlignment="1">
      <alignment horizontal="right"/>
    </xf>
    <xf numFmtId="0" fontId="34" fillId="3" borderId="5" xfId="0" applyFont="1" applyFill="1" applyBorder="1" applyAlignment="1">
      <alignment horizontal="left" wrapText="1" readingOrder="1"/>
    </xf>
    <xf numFmtId="3" fontId="34" fillId="3" borderId="5" xfId="0" applyNumberFormat="1" applyFont="1" applyFill="1" applyBorder="1" applyAlignment="1">
      <alignment horizontal="right" wrapText="1" readingOrder="1"/>
    </xf>
    <xf numFmtId="3" fontId="34" fillId="13" borderId="5" xfId="0" applyNumberFormat="1" applyFont="1" applyFill="1" applyBorder="1" applyAlignment="1">
      <alignment horizontal="right" wrapText="1" readingOrder="1"/>
    </xf>
    <xf numFmtId="3" fontId="35" fillId="0" borderId="0" xfId="0" applyNumberFormat="1" applyFont="1" applyAlignment="1">
      <alignment horizontal="right"/>
    </xf>
    <xf numFmtId="0" fontId="11" fillId="0" borderId="0" xfId="0" applyFont="1" applyFill="1" applyBorder="1" applyAlignment="1">
      <alignment horizontal="left"/>
    </xf>
    <xf numFmtId="0" fontId="34" fillId="3" borderId="0" xfId="0" applyFont="1" applyFill="1" applyBorder="1" applyAlignment="1">
      <alignment horizontal="left" wrapText="1" readingOrder="1"/>
    </xf>
    <xf numFmtId="3" fontId="34" fillId="3" borderId="0" xfId="0" applyNumberFormat="1" applyFont="1" applyFill="1" applyBorder="1" applyAlignment="1">
      <alignment horizontal="right" wrapText="1" readingOrder="1"/>
    </xf>
    <xf numFmtId="3" fontId="8" fillId="0" borderId="0" xfId="0" applyNumberFormat="1" applyFont="1" applyBorder="1"/>
    <xf numFmtId="0" fontId="10" fillId="0" borderId="0" xfId="0" applyFont="1" applyFill="1" applyBorder="1"/>
    <xf numFmtId="0" fontId="11" fillId="0" borderId="0" xfId="0" applyFont="1" applyFill="1" applyBorder="1" applyAlignment="1">
      <alignment horizontal="center"/>
    </xf>
    <xf numFmtId="0" fontId="8" fillId="0" borderId="0" xfId="0" applyFont="1" applyFill="1"/>
    <xf numFmtId="3" fontId="36" fillId="0" borderId="0" xfId="0" applyNumberFormat="1" applyFont="1"/>
    <xf numFmtId="3" fontId="34" fillId="13" borderId="0" xfId="0" applyNumberFormat="1" applyFont="1" applyFill="1" applyBorder="1" applyAlignment="1">
      <alignment horizontal="right" wrapText="1" readingOrder="1"/>
    </xf>
    <xf numFmtId="3" fontId="8" fillId="13" borderId="0" xfId="0" applyNumberFormat="1" applyFont="1" applyFill="1" applyBorder="1"/>
    <xf numFmtId="0" fontId="20" fillId="0" borderId="0" xfId="0" applyFont="1" applyAlignment="1">
      <alignment horizontal="right"/>
    </xf>
    <xf numFmtId="0" fontId="9" fillId="0" borderId="0" xfId="0" applyFont="1" applyFill="1" applyAlignment="1">
      <alignment horizontal="center"/>
    </xf>
    <xf numFmtId="0" fontId="8" fillId="0" borderId="0" xfId="0" applyFont="1" applyFill="1" applyBorder="1" applyAlignment="1">
      <alignment horizontal="center" vertical="center" wrapText="1"/>
    </xf>
    <xf numFmtId="0" fontId="8" fillId="0" borderId="0" xfId="7" applyFont="1"/>
    <xf numFmtId="3" fontId="8" fillId="0" borderId="0" xfId="7" applyNumberFormat="1" applyFont="1"/>
    <xf numFmtId="0" fontId="9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center"/>
    </xf>
    <xf numFmtId="0" fontId="8" fillId="0" borderId="0" xfId="0" applyFont="1" applyFill="1" applyBorder="1" applyAlignment="1">
      <alignment horizontal="center"/>
    </xf>
    <xf numFmtId="0" fontId="34" fillId="3" borderId="0" xfId="0" applyFont="1" applyFill="1" applyBorder="1" applyAlignment="1">
      <alignment horizontal="left" readingOrder="1"/>
    </xf>
    <xf numFmtId="0" fontId="29" fillId="0" borderId="6" xfId="0" applyFont="1" applyBorder="1" applyAlignment="1">
      <alignment horizontal="center" vertical="center" wrapText="1" readingOrder="1"/>
    </xf>
    <xf numFmtId="3" fontId="26" fillId="3" borderId="0" xfId="0" applyNumberFormat="1" applyFont="1" applyFill="1" applyBorder="1" applyAlignment="1">
      <alignment wrapText="1" readingOrder="1"/>
    </xf>
    <xf numFmtId="0" fontId="26" fillId="3" borderId="0" xfId="0" applyFont="1" applyFill="1" applyBorder="1" applyAlignment="1">
      <alignment horizontal="center" vertical="center" wrapText="1" readingOrder="1"/>
    </xf>
    <xf numFmtId="9" fontId="8" fillId="3" borderId="0" xfId="2" applyFont="1" applyFill="1" applyBorder="1"/>
    <xf numFmtId="3" fontId="8" fillId="3" borderId="0" xfId="0" applyNumberFormat="1" applyFont="1" applyFill="1" applyBorder="1" applyAlignment="1">
      <alignment horizontal="center"/>
    </xf>
    <xf numFmtId="1" fontId="8" fillId="3" borderId="0" xfId="0" applyNumberFormat="1" applyFont="1" applyFill="1" applyBorder="1" applyAlignment="1">
      <alignment horizontal="center"/>
    </xf>
    <xf numFmtId="3" fontId="6" fillId="3" borderId="0" xfId="0" applyNumberFormat="1" applyFont="1" applyFill="1" applyBorder="1"/>
    <xf numFmtId="1" fontId="6" fillId="3" borderId="0" xfId="0" applyNumberFormat="1" applyFont="1" applyFill="1" applyBorder="1" applyAlignment="1">
      <alignment horizontal="center"/>
    </xf>
    <xf numFmtId="1" fontId="8" fillId="3" borderId="0" xfId="0" applyNumberFormat="1" applyFont="1" applyFill="1" applyBorder="1"/>
    <xf numFmtId="3" fontId="21" fillId="3" borderId="0" xfId="0" applyNumberFormat="1" applyFont="1" applyFill="1" applyAlignment="1">
      <alignment horizontal="right"/>
    </xf>
    <xf numFmtId="2" fontId="38" fillId="12" borderId="0" xfId="5" applyNumberFormat="1" applyFont="1" applyFill="1" applyBorder="1" applyAlignment="1">
      <alignment horizontal="left" vertical="center"/>
    </xf>
    <xf numFmtId="2" fontId="38" fillId="12" borderId="0" xfId="5" applyNumberFormat="1" applyFont="1" applyFill="1" applyBorder="1" applyAlignment="1">
      <alignment horizontal="left" vertical="center" wrapText="1"/>
    </xf>
    <xf numFmtId="2" fontId="32" fillId="12" borderId="0" xfId="0" applyNumberFormat="1" applyFont="1" applyFill="1" applyBorder="1" applyAlignment="1">
      <alignment horizontal="center"/>
    </xf>
    <xf numFmtId="3" fontId="38" fillId="12" borderId="0" xfId="0" applyNumberFormat="1" applyFont="1" applyFill="1" applyAlignment="1">
      <alignment horizontal="right"/>
    </xf>
    <xf numFmtId="2" fontId="32" fillId="12" borderId="0" xfId="0" applyNumberFormat="1" applyFont="1" applyFill="1" applyBorder="1" applyAlignment="1"/>
    <xf numFmtId="0" fontId="32" fillId="12" borderId="0" xfId="0" applyFont="1" applyFill="1" applyBorder="1" applyAlignment="1">
      <alignment horizontal="left"/>
    </xf>
    <xf numFmtId="0" fontId="32" fillId="12" borderId="0" xfId="0" applyFont="1" applyFill="1"/>
    <xf numFmtId="165" fontId="32" fillId="12" borderId="0" xfId="2" applyNumberFormat="1" applyFont="1" applyFill="1" applyAlignment="1">
      <alignment horizontal="center" vertical="center"/>
    </xf>
    <xf numFmtId="0" fontId="38" fillId="12" borderId="0" xfId="0" applyFont="1" applyFill="1" applyBorder="1" applyAlignment="1">
      <alignment horizontal="left"/>
    </xf>
    <xf numFmtId="0" fontId="9" fillId="3" borderId="0" xfId="0" applyFont="1" applyFill="1" applyBorder="1" applyAlignment="1">
      <alignment horizontal="center" wrapText="1"/>
    </xf>
    <xf numFmtId="0" fontId="38" fillId="12" borderId="0" xfId="0" applyFont="1" applyFill="1" applyBorder="1"/>
    <xf numFmtId="0" fontId="32" fillId="12" borderId="0" xfId="0" applyFont="1" applyFill="1" applyBorder="1" applyAlignment="1"/>
    <xf numFmtId="3" fontId="6" fillId="14" borderId="1" xfId="0" applyNumberFormat="1" applyFont="1" applyFill="1" applyBorder="1" applyAlignment="1">
      <alignment horizontal="right"/>
    </xf>
    <xf numFmtId="0" fontId="39" fillId="3" borderId="7" xfId="8" applyFont="1" applyFill="1"/>
    <xf numFmtId="3" fontId="6" fillId="3" borderId="1" xfId="0" applyNumberFormat="1" applyFont="1" applyFill="1" applyBorder="1" applyAlignment="1">
      <alignment horizontal="left"/>
    </xf>
    <xf numFmtId="3" fontId="6" fillId="7" borderId="1" xfId="0" applyNumberFormat="1" applyFont="1" applyFill="1" applyBorder="1" applyAlignment="1">
      <alignment horizontal="left"/>
    </xf>
    <xf numFmtId="3" fontId="6" fillId="15" borderId="1" xfId="0" applyNumberFormat="1" applyFont="1" applyFill="1" applyBorder="1" applyAlignment="1">
      <alignment horizontal="left"/>
    </xf>
    <xf numFmtId="0" fontId="40" fillId="3" borderId="0" xfId="0" applyFont="1" applyFill="1"/>
    <xf numFmtId="0" fontId="8" fillId="3" borderId="0" xfId="0" applyFont="1" applyFill="1" applyBorder="1" applyAlignment="1">
      <alignment horizontal="left" vertical="center"/>
    </xf>
    <xf numFmtId="3" fontId="6" fillId="16" borderId="1" xfId="0" applyNumberFormat="1" applyFont="1" applyFill="1" applyBorder="1" applyAlignment="1">
      <alignment horizontal="left"/>
    </xf>
    <xf numFmtId="3" fontId="6" fillId="3" borderId="0" xfId="0" applyNumberFormat="1" applyFont="1" applyFill="1" applyBorder="1" applyAlignment="1">
      <alignment horizontal="left"/>
    </xf>
    <xf numFmtId="165" fontId="12" fillId="16" borderId="9" xfId="0" applyNumberFormat="1" applyFont="1" applyFill="1" applyBorder="1"/>
    <xf numFmtId="165" fontId="14" fillId="3" borderId="0" xfId="2" applyNumberFormat="1" applyFont="1" applyFill="1"/>
    <xf numFmtId="1" fontId="8" fillId="3" borderId="0" xfId="0" applyNumberFormat="1" applyFont="1" applyFill="1"/>
    <xf numFmtId="3" fontId="9" fillId="3" borderId="0" xfId="0" applyNumberFormat="1" applyFont="1" applyFill="1"/>
    <xf numFmtId="2" fontId="7" fillId="3" borderId="10" xfId="5" applyNumberFormat="1" applyFont="1" applyFill="1" applyBorder="1" applyAlignment="1">
      <alignment vertical="center"/>
    </xf>
    <xf numFmtId="0" fontId="8" fillId="3" borderId="10" xfId="0" applyFont="1" applyFill="1" applyBorder="1"/>
    <xf numFmtId="3" fontId="9" fillId="3" borderId="10" xfId="0" applyNumberFormat="1" applyFont="1" applyFill="1" applyBorder="1"/>
    <xf numFmtId="0" fontId="25" fillId="3" borderId="10" xfId="0" applyFont="1" applyFill="1" applyBorder="1" applyAlignment="1">
      <alignment horizontal="right"/>
    </xf>
    <xf numFmtId="0" fontId="17" fillId="3" borderId="10" xfId="0" applyFont="1" applyFill="1" applyBorder="1" applyAlignment="1">
      <alignment vertical="center"/>
    </xf>
    <xf numFmtId="0" fontId="7" fillId="3" borderId="10" xfId="0" applyFont="1" applyFill="1" applyBorder="1" applyAlignment="1">
      <alignment vertical="center" wrapText="1"/>
    </xf>
    <xf numFmtId="0" fontId="17" fillId="3" borderId="10" xfId="0" applyFont="1" applyFill="1" applyBorder="1" applyAlignment="1">
      <alignment vertical="center" wrapText="1"/>
    </xf>
    <xf numFmtId="0" fontId="20" fillId="3" borderId="10" xfId="0" applyFont="1" applyFill="1" applyBorder="1"/>
    <xf numFmtId="0" fontId="9" fillId="3" borderId="10" xfId="0" applyFont="1" applyFill="1" applyBorder="1"/>
    <xf numFmtId="168" fontId="8" fillId="3" borderId="1" xfId="2" applyNumberFormat="1" applyFont="1" applyFill="1" applyBorder="1" applyAlignment="1"/>
    <xf numFmtId="0" fontId="41" fillId="0" borderId="0" xfId="9" applyFont="1"/>
    <xf numFmtId="0" fontId="41" fillId="0" borderId="0" xfId="9" applyFont="1" applyAlignment="1">
      <alignment horizontal="left" vertical="center"/>
    </xf>
    <xf numFmtId="3" fontId="41" fillId="0" borderId="0" xfId="9" applyNumberFormat="1" applyFont="1" applyAlignment="1">
      <alignment horizontal="right"/>
    </xf>
    <xf numFmtId="0" fontId="1" fillId="0" borderId="0" xfId="14" applyFont="1"/>
    <xf numFmtId="0" fontId="8" fillId="3" borderId="0" xfId="0" applyFont="1" applyFill="1" applyAlignment="1">
      <alignment horizontal="center"/>
    </xf>
    <xf numFmtId="2" fontId="0" fillId="0" borderId="0" xfId="0" applyNumberFormat="1"/>
    <xf numFmtId="0" fontId="43" fillId="0" borderId="0" xfId="0" applyFont="1"/>
    <xf numFmtId="169" fontId="15" fillId="2" borderId="0" xfId="0" applyNumberFormat="1" applyFont="1" applyFill="1" applyAlignment="1">
      <alignment horizontal="right"/>
    </xf>
    <xf numFmtId="0" fontId="9" fillId="3" borderId="0" xfId="0" applyFont="1" applyFill="1" applyBorder="1" applyAlignment="1">
      <alignment horizontal="left"/>
    </xf>
    <xf numFmtId="0" fontId="9" fillId="3" borderId="0" xfId="0" applyFont="1" applyFill="1" applyBorder="1" applyAlignment="1">
      <alignment horizontal="left" wrapText="1"/>
    </xf>
    <xf numFmtId="1" fontId="9" fillId="3" borderId="0" xfId="0" applyNumberFormat="1" applyFont="1" applyFill="1" applyBorder="1" applyAlignment="1">
      <alignment horizontal="left"/>
    </xf>
    <xf numFmtId="2" fontId="9" fillId="3" borderId="0" xfId="0" applyNumberFormat="1" applyFont="1" applyFill="1" applyBorder="1" applyAlignment="1">
      <alignment horizontal="right" wrapText="1"/>
    </xf>
    <xf numFmtId="0" fontId="7" fillId="17" borderId="0" xfId="9" applyFont="1" applyFill="1" applyAlignment="1">
      <alignment horizontal="center" vertical="center"/>
    </xf>
    <xf numFmtId="0" fontId="7" fillId="14" borderId="0" xfId="9" applyFont="1" applyFill="1" applyAlignment="1">
      <alignment horizontal="center" vertical="center"/>
    </xf>
    <xf numFmtId="0" fontId="9" fillId="17" borderId="0" xfId="0" applyFont="1" applyFill="1" applyBorder="1" applyAlignment="1">
      <alignment horizontal="center" vertical="center" wrapText="1"/>
    </xf>
    <xf numFmtId="0" fontId="9" fillId="14" borderId="0" xfId="0" applyFont="1" applyFill="1" applyBorder="1" applyAlignment="1">
      <alignment horizontal="center" vertical="center" wrapText="1"/>
    </xf>
    <xf numFmtId="9" fontId="9" fillId="3" borderId="0" xfId="2" applyFont="1" applyFill="1" applyBorder="1" applyAlignment="1">
      <alignment horizontal="right" wrapText="1"/>
    </xf>
    <xf numFmtId="169" fontId="17" fillId="2" borderId="0" xfId="0" applyNumberFormat="1" applyFont="1" applyFill="1" applyAlignment="1">
      <alignment horizontal="right"/>
    </xf>
    <xf numFmtId="14" fontId="9" fillId="3" borderId="0" xfId="0" applyNumberFormat="1" applyFont="1" applyFill="1" applyBorder="1" applyAlignment="1">
      <alignment horizontal="left" wrapText="1"/>
    </xf>
    <xf numFmtId="165" fontId="8" fillId="3" borderId="0" xfId="0" applyNumberFormat="1" applyFont="1" applyFill="1"/>
    <xf numFmtId="1" fontId="9" fillId="3" borderId="0" xfId="2" applyNumberFormat="1" applyFont="1" applyFill="1" applyBorder="1" applyAlignment="1">
      <alignment horizontal="right" wrapText="1"/>
    </xf>
    <xf numFmtId="0" fontId="38" fillId="3" borderId="0" xfId="0" applyFont="1" applyFill="1" applyBorder="1" applyAlignment="1">
      <alignment horizontal="left" wrapText="1"/>
    </xf>
    <xf numFmtId="166" fontId="6" fillId="2" borderId="0" xfId="3" applyNumberFormat="1" applyFont="1" applyFill="1"/>
    <xf numFmtId="165" fontId="6" fillId="2" borderId="0" xfId="2" applyNumberFormat="1" applyFont="1" applyFill="1" applyBorder="1" applyAlignment="1">
      <alignment wrapText="1"/>
    </xf>
    <xf numFmtId="165" fontId="6" fillId="2" borderId="0" xfId="2" applyNumberFormat="1" applyFont="1" applyFill="1"/>
    <xf numFmtId="10" fontId="19" fillId="3" borderId="0" xfId="2" applyNumberFormat="1" applyFont="1" applyFill="1" applyAlignment="1">
      <alignment horizontal="right"/>
    </xf>
    <xf numFmtId="0" fontId="10" fillId="3" borderId="0" xfId="2" applyNumberFormat="1" applyFont="1" applyFill="1" applyAlignment="1">
      <alignment horizontal="center" vertical="center"/>
    </xf>
    <xf numFmtId="2" fontId="19" fillId="3" borderId="0" xfId="2" applyNumberFormat="1" applyFont="1" applyFill="1" applyAlignment="1">
      <alignment horizontal="right"/>
    </xf>
    <xf numFmtId="14" fontId="15" fillId="2" borderId="0" xfId="0" applyNumberFormat="1" applyFont="1" applyFill="1" applyAlignment="1">
      <alignment horizontal="right"/>
    </xf>
    <xf numFmtId="2" fontId="15" fillId="2" borderId="0" xfId="0" applyNumberFormat="1" applyFont="1" applyFill="1" applyAlignment="1">
      <alignment horizontal="right"/>
    </xf>
    <xf numFmtId="0" fontId="8" fillId="3" borderId="0" xfId="0" applyFont="1" applyFill="1" applyBorder="1" applyAlignment="1">
      <alignment vertical="center"/>
    </xf>
    <xf numFmtId="0" fontId="6" fillId="17" borderId="0" xfId="0" applyFont="1" applyFill="1" applyBorder="1"/>
    <xf numFmtId="0" fontId="6" fillId="17" borderId="0" xfId="0" applyFont="1" applyFill="1" applyBorder="1" applyAlignment="1">
      <alignment horizontal="right"/>
    </xf>
    <xf numFmtId="3" fontId="6" fillId="14" borderId="0" xfId="0" applyNumberFormat="1" applyFont="1" applyFill="1" applyAlignment="1">
      <alignment horizontal="right"/>
    </xf>
    <xf numFmtId="0" fontId="8" fillId="3" borderId="8" xfId="0" applyFont="1" applyFill="1" applyBorder="1" applyAlignment="1">
      <alignment horizontal="left" vertical="center"/>
    </xf>
    <xf numFmtId="0" fontId="8" fillId="3" borderId="0" xfId="0" applyFont="1" applyFill="1" applyAlignment="1">
      <alignment horizontal="left" vertical="top" wrapText="1"/>
    </xf>
    <xf numFmtId="0" fontId="9" fillId="4" borderId="0" xfId="0" applyFont="1" applyFill="1" applyAlignment="1">
      <alignment horizontal="center"/>
    </xf>
    <xf numFmtId="0" fontId="9" fillId="5" borderId="0" xfId="0" applyFont="1" applyFill="1" applyAlignment="1">
      <alignment horizontal="center"/>
    </xf>
    <xf numFmtId="0" fontId="8" fillId="3" borderId="0" xfId="0" applyFont="1" applyFill="1" applyAlignment="1">
      <alignment horizontal="center"/>
    </xf>
    <xf numFmtId="0" fontId="8" fillId="3" borderId="0" xfId="0" applyFont="1" applyFill="1" applyAlignment="1">
      <alignment horizontal="center" vertical="center" wrapText="1"/>
    </xf>
    <xf numFmtId="0" fontId="8" fillId="3" borderId="6" xfId="0" applyFont="1" applyFill="1" applyBorder="1" applyAlignment="1">
      <alignment horizontal="center" vertical="center" wrapText="1"/>
    </xf>
    <xf numFmtId="0" fontId="9" fillId="2" borderId="0" xfId="0" applyFont="1" applyFill="1" applyAlignment="1">
      <alignment horizontal="center" vertical="center" wrapText="1"/>
    </xf>
    <xf numFmtId="0" fontId="9" fillId="3" borderId="0" xfId="0" applyFont="1" applyFill="1" applyAlignment="1">
      <alignment horizontal="center" vertical="center" wrapText="1"/>
    </xf>
    <xf numFmtId="0" fontId="9" fillId="2" borderId="0" xfId="0" applyFont="1" applyFill="1" applyAlignment="1">
      <alignment horizontal="center"/>
    </xf>
    <xf numFmtId="0" fontId="9" fillId="2" borderId="0" xfId="0" applyFont="1" applyFill="1" applyBorder="1" applyAlignment="1">
      <alignment horizontal="center" wrapText="1"/>
    </xf>
    <xf numFmtId="0" fontId="9" fillId="3" borderId="0" xfId="0" applyFont="1" applyFill="1" applyAlignment="1">
      <alignment horizontal="center" vertical="center"/>
    </xf>
    <xf numFmtId="0" fontId="8" fillId="3" borderId="0" xfId="0" applyFont="1" applyFill="1" applyAlignment="1">
      <alignment horizontal="center" wrapText="1"/>
    </xf>
    <xf numFmtId="0" fontId="8" fillId="3" borderId="6" xfId="0" applyFont="1" applyFill="1" applyBorder="1" applyAlignment="1">
      <alignment horizontal="center" wrapText="1"/>
    </xf>
    <xf numFmtId="0" fontId="9" fillId="2" borderId="0" xfId="0" applyFont="1" applyFill="1" applyBorder="1" applyAlignment="1">
      <alignment horizontal="center" vertical="center" wrapText="1"/>
    </xf>
    <xf numFmtId="0" fontId="44" fillId="17" borderId="0" xfId="0" applyFont="1" applyFill="1" applyAlignment="1">
      <alignment horizontal="center"/>
    </xf>
    <xf numFmtId="0" fontId="23" fillId="3" borderId="0" xfId="0" applyFont="1" applyFill="1" applyAlignment="1">
      <alignment horizontal="center"/>
    </xf>
    <xf numFmtId="0" fontId="29" fillId="0" borderId="6" xfId="0" applyFont="1" applyBorder="1" applyAlignment="1">
      <alignment horizontal="center" vertical="center" wrapText="1" readingOrder="1"/>
    </xf>
  </cellXfs>
  <cellStyles count="23">
    <cellStyle name="Heading 1" xfId="8"/>
    <cellStyle name="Percent 3" xfId="19"/>
    <cellStyle name="Відсотковий" xfId="2" builtinId="5"/>
    <cellStyle name="Відсотковий 2" xfId="12"/>
    <cellStyle name="Звичайний" xfId="0" builtinId="0"/>
    <cellStyle name="Звичайний 2" xfId="11"/>
    <cellStyle name="Звичайний 4" xfId="9"/>
    <cellStyle name="Обычный 10" xfId="4"/>
    <cellStyle name="Обычный 12" xfId="14"/>
    <cellStyle name="Обычный 12 3 2" xfId="22"/>
    <cellStyle name="Обычный 12 4" xfId="20"/>
    <cellStyle name="Обычный 2" xfId="3"/>
    <cellStyle name="Обычный 2 2" xfId="5"/>
    <cellStyle name="Обычный 25" xfId="17"/>
    <cellStyle name="Обычный 3 2 2" xfId="10"/>
    <cellStyle name="Обычный 3 3 3" xfId="7"/>
    <cellStyle name="Обычный 3 4 3" xfId="13"/>
    <cellStyle name="Обычный 3 6 2" xfId="15"/>
    <cellStyle name="Обычный 30" xfId="18"/>
    <cellStyle name="Обычный 4 3" xfId="16"/>
    <cellStyle name="Процентный 4 2" xfId="6"/>
    <cellStyle name="Фінансовий" xfId="1" builtinId="3"/>
    <cellStyle name="Фінансовий 2" xfId="21"/>
  </cellStyles>
  <dxfs count="0"/>
  <tableStyles count="0" defaultTableStyle="TableStyleMedium2" defaultPivotStyle="PivotStyleLight16"/>
  <colors>
    <mruColors>
      <color rgb="FFF3C3CB"/>
      <color rgb="FFDC4B64"/>
      <color rgb="FFDFEFD1"/>
      <color rgb="FFCFEBF9"/>
      <color rgb="FF005591"/>
      <color rgb="FF8C969B"/>
      <color rgb="FF91C864"/>
      <color rgb="FF7D0532"/>
      <color rgb="FF057D4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28.xml"/><Relationship Id="rId21" Type="http://schemas.openxmlformats.org/officeDocument/2006/relationships/externalLink" Target="externalLinks/externalLink10.xml"/><Relationship Id="rId34" Type="http://schemas.openxmlformats.org/officeDocument/2006/relationships/externalLink" Target="externalLinks/externalLink23.xml"/><Relationship Id="rId42" Type="http://schemas.openxmlformats.org/officeDocument/2006/relationships/externalLink" Target="externalLinks/externalLink31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9" Type="http://schemas.openxmlformats.org/officeDocument/2006/relationships/externalLink" Target="externalLinks/externalLink18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externalLink" Target="externalLinks/externalLink13.xml"/><Relationship Id="rId32" Type="http://schemas.openxmlformats.org/officeDocument/2006/relationships/externalLink" Target="externalLinks/externalLink21.xml"/><Relationship Id="rId37" Type="http://schemas.openxmlformats.org/officeDocument/2006/relationships/externalLink" Target="externalLinks/externalLink26.xml"/><Relationship Id="rId40" Type="http://schemas.openxmlformats.org/officeDocument/2006/relationships/externalLink" Target="externalLinks/externalLink29.xml"/><Relationship Id="rId45" Type="http://schemas.openxmlformats.org/officeDocument/2006/relationships/sharedStrings" Target="sharedStrings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externalLink" Target="externalLinks/externalLink12.xml"/><Relationship Id="rId28" Type="http://schemas.openxmlformats.org/officeDocument/2006/relationships/externalLink" Target="externalLinks/externalLink17.xml"/><Relationship Id="rId36" Type="http://schemas.openxmlformats.org/officeDocument/2006/relationships/externalLink" Target="externalLinks/externalLink25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0.xml"/><Relationship Id="rId44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externalLink" Target="externalLinks/externalLink11.xml"/><Relationship Id="rId27" Type="http://schemas.openxmlformats.org/officeDocument/2006/relationships/externalLink" Target="externalLinks/externalLink16.xml"/><Relationship Id="rId30" Type="http://schemas.openxmlformats.org/officeDocument/2006/relationships/externalLink" Target="externalLinks/externalLink19.xml"/><Relationship Id="rId35" Type="http://schemas.openxmlformats.org/officeDocument/2006/relationships/externalLink" Target="externalLinks/externalLink24.xml"/><Relationship Id="rId43" Type="http://schemas.openxmlformats.org/officeDocument/2006/relationships/theme" Target="theme/theme1.xml"/><Relationship Id="rId8" Type="http://schemas.openxmlformats.org/officeDocument/2006/relationships/worksheet" Target="worksheets/sheet8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externalLink" Target="externalLinks/externalLink14.xml"/><Relationship Id="rId33" Type="http://schemas.openxmlformats.org/officeDocument/2006/relationships/externalLink" Target="externalLinks/externalLink22.xml"/><Relationship Id="rId38" Type="http://schemas.openxmlformats.org/officeDocument/2006/relationships/externalLink" Target="externalLinks/externalLink27.xml"/><Relationship Id="rId46" Type="http://schemas.openxmlformats.org/officeDocument/2006/relationships/calcChain" Target="calcChain.xml"/><Relationship Id="rId20" Type="http://schemas.openxmlformats.org/officeDocument/2006/relationships/externalLink" Target="externalLinks/externalLink9.xml"/><Relationship Id="rId41" Type="http://schemas.openxmlformats.org/officeDocument/2006/relationships/externalLink" Target="externalLinks/externalLink30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xMode val="edge"/>
          <c:yMode val="edge"/>
          <c:x val="0"/>
          <c:y val="1.8085519586653314E-2"/>
          <c:w val="0.95848955075585485"/>
          <c:h val="0.759591822639439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Loan_forecast!$AK$20</c:f>
              <c:strCache>
                <c:ptCount val="1"/>
                <c:pt idx="0">
                  <c:v>Кредити юридичних осіб в нац. валюті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B6A3B3B-5AE8-4E44-98BA-372C2770EBDB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D-4207-46BB-8A82-79DE616305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736F277B-FC81-477E-BD51-98CC85A9B56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E-4207-46BB-8A82-79DE616305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1AE61FF4-FD75-4FF6-89E9-657277B6792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F-4207-46BB-8A82-79DE616305B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24B57A36-A13A-43B6-A05E-BC6528BFBA56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4207-46BB-8A82-79DE616305B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5FD363A8-9A3E-44E8-8D7A-49A1DA037F7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4207-46BB-8A82-79DE616305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D1B542AD-C29E-46EB-A65B-FA7C6B08279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4207-46BB-8A82-79DE61630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Loan_forecast!$AM$18:$AR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</c:v>
                  </c:pt>
                  <c:pt idx="3">
                    <c:v>Несприятливий</c:v>
                  </c:pt>
                </c:lvl>
              </c:multiLvlStrCache>
            </c:multiLvlStrRef>
          </c:cat>
          <c:val>
            <c:numRef>
              <c:f>Loan_forecast!$AM$20:$AR$20</c:f>
              <c:numCache>
                <c:formatCode>#,##0</c:formatCode>
                <c:ptCount val="6"/>
                <c:pt idx="0">
                  <c:v>1434.915</c:v>
                </c:pt>
                <c:pt idx="1">
                  <c:v>1434.915</c:v>
                </c:pt>
                <c:pt idx="2">
                  <c:v>1434.915</c:v>
                </c:pt>
                <c:pt idx="3">
                  <c:v>1469.4449999999999</c:v>
                </c:pt>
                <c:pt idx="4">
                  <c:v>1967.1949500000001</c:v>
                </c:pt>
                <c:pt idx="5">
                  <c:v>1967.19495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Loan_forecast!$AM$25:$AR$25</c15:f>
                <c15:dlblRangeCache>
                  <c:ptCount val="6"/>
                  <c:pt idx="0">
                    <c:v>15%</c:v>
                  </c:pt>
                  <c:pt idx="1">
                    <c:v>15%</c:v>
                  </c:pt>
                  <c:pt idx="2">
                    <c:v>15%</c:v>
                  </c:pt>
                  <c:pt idx="3">
                    <c:v>18%</c:v>
                  </c:pt>
                  <c:pt idx="4">
                    <c:v>58%</c:v>
                  </c:pt>
                  <c:pt idx="5">
                    <c:v>5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4207-46BB-8A82-79DE616305BF}"/>
            </c:ext>
          </c:extLst>
        </c:ser>
        <c:ser>
          <c:idx val="1"/>
          <c:order val="1"/>
          <c:tx>
            <c:strRef>
              <c:f>Loan_forecast!$AK$21</c:f>
              <c:strCache>
                <c:ptCount val="1"/>
                <c:pt idx="0">
                  <c:v>Кредити юридичних осіб в ін. валюті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944C4B7D-8D31-4679-B2BE-CB78AAAD37F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3-4207-46BB-8A82-79DE616305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C7773CBC-D0C2-4552-BD16-7520B307E7E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4207-46BB-8A82-79DE616305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361916C6-CDC7-409E-9132-AE0C39E2A9D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4207-46BB-8A82-79DE616305B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EC8967AA-2956-42CA-BE83-C9262078583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6-4207-46BB-8A82-79DE616305B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90A51FB1-EF06-4F80-8908-D2CAF3DD5FE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7-4207-46BB-8A82-79DE616305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88548FF9-2978-439E-82F7-2F63D77AC7D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8-4207-46BB-8A82-79DE61630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Loan_forecast!$AM$18:$AR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</c:v>
                  </c:pt>
                  <c:pt idx="3">
                    <c:v>Несприятливий</c:v>
                  </c:pt>
                </c:lvl>
              </c:multiLvlStrCache>
            </c:multiLvlStrRef>
          </c:cat>
          <c:val>
            <c:numRef>
              <c:f>Loan_forecast!$AM$21:$AR$21</c:f>
              <c:numCache>
                <c:formatCode>#,##0</c:formatCode>
                <c:ptCount val="6"/>
                <c:pt idx="0">
                  <c:v>79.851851851851848</c:v>
                </c:pt>
                <c:pt idx="1">
                  <c:v>91.978666666666655</c:v>
                </c:pt>
                <c:pt idx="2">
                  <c:v>92.936777777777763</c:v>
                </c:pt>
                <c:pt idx="3">
                  <c:v>1148.8033333333333</c:v>
                </c:pt>
                <c:pt idx="4">
                  <c:v>1334.0903333333333</c:v>
                </c:pt>
                <c:pt idx="5">
                  <c:v>1454.1816926933332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Loan_forecast!$AM$26:$AR$26</c15:f>
                <c15:dlblRangeCache>
                  <c:ptCount val="6"/>
                  <c:pt idx="0">
                    <c:v>-90%</c:v>
                  </c:pt>
                  <c:pt idx="1">
                    <c:v>-89%</c:v>
                  </c:pt>
                  <c:pt idx="2">
                    <c:v>-88%</c:v>
                  </c:pt>
                  <c:pt idx="3">
                    <c:v>44%</c:v>
                  </c:pt>
                  <c:pt idx="4">
                    <c:v>67%</c:v>
                  </c:pt>
                  <c:pt idx="5">
                    <c:v>8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A-4207-46BB-8A82-79DE616305BF}"/>
            </c:ext>
          </c:extLst>
        </c:ser>
        <c:ser>
          <c:idx val="2"/>
          <c:order val="2"/>
          <c:tx>
            <c:strRef>
              <c:f>Loan_forecast!$AK$22</c:f>
              <c:strCache>
                <c:ptCount val="1"/>
                <c:pt idx="0">
                  <c:v>Кредити фізичних осіб в нац. валюті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3CB45E0E-6BAE-4DA4-B477-AA252DD8584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9-4207-46BB-8A82-79DE616305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1761897B-CDAE-40D2-B941-26C1EFAEFB3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A-4207-46BB-8A82-79DE616305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62A328A-940E-4D7B-BC6B-0FDE6DE0FFE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B-4207-46BB-8A82-79DE616305B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70EA3AB7-72A3-467F-B607-CE03AC04EEC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C-4207-46BB-8A82-79DE616305B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04972D2A-FBFC-4744-82BD-3C5B68DECE3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D-4207-46BB-8A82-79DE616305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A59A137B-537B-4A64-BEA1-8FFE695B7EA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E-4207-46BB-8A82-79DE61630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chemeClr val="bg1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Loan_forecast!$AM$18:$AR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</c:v>
                  </c:pt>
                  <c:pt idx="3">
                    <c:v>Несприятливий</c:v>
                  </c:pt>
                </c:lvl>
              </c:multiLvlStrCache>
            </c:multiLvlStrRef>
          </c:cat>
          <c:val>
            <c:numRef>
              <c:f>Loan_forecast!$AM$22:$AR$22</c:f>
              <c:numCache>
                <c:formatCode>#,##0</c:formatCode>
                <c:ptCount val="6"/>
                <c:pt idx="0">
                  <c:v>204.8</c:v>
                </c:pt>
                <c:pt idx="1">
                  <c:v>204.8</c:v>
                </c:pt>
                <c:pt idx="2">
                  <c:v>204.8</c:v>
                </c:pt>
                <c:pt idx="3">
                  <c:v>897.2</c:v>
                </c:pt>
                <c:pt idx="4">
                  <c:v>1089.0987999999998</c:v>
                </c:pt>
                <c:pt idx="5">
                  <c:v>1089.0987999999998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Loan_forecast!$AM$27:$AR$27</c15:f>
                <c15:dlblRangeCache>
                  <c:ptCount val="6"/>
                  <c:pt idx="0">
                    <c:v>2%</c:v>
                  </c:pt>
                  <c:pt idx="1">
                    <c:v>2%</c:v>
                  </c:pt>
                  <c:pt idx="2">
                    <c:v>2%</c:v>
                  </c:pt>
                  <c:pt idx="3">
                    <c:v>349%</c:v>
                  </c:pt>
                  <c:pt idx="4">
                    <c:v>445%</c:v>
                  </c:pt>
                  <c:pt idx="5">
                    <c:v>445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B-4207-46BB-8A82-79DE616305BF}"/>
            </c:ext>
          </c:extLst>
        </c:ser>
        <c:ser>
          <c:idx val="3"/>
          <c:order val="3"/>
          <c:tx>
            <c:strRef>
              <c:f>Loan_forecast!$AK$23</c:f>
              <c:strCache>
                <c:ptCount val="1"/>
                <c:pt idx="0">
                  <c:v>Кредити фізичних осіб в ін. валюті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fld id="{8C38C44F-32D0-4A9C-A620-BC695831F47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1F-4207-46BB-8A82-79DE616305BF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DEC8FCD0-3F12-4882-82CD-3309285AB96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0-4207-46BB-8A82-79DE616305BF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22AA122A-44D3-4A6B-975C-310176C7E6D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1-4207-46BB-8A82-79DE616305BF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B8E8B900-6A9D-4CE3-A6F1-CBFBAF5391A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2-4207-46BB-8A82-79DE616305BF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894CF074-689A-441F-B855-9C8230E12F6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3-4207-46BB-8A82-79DE616305BF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FABA9A6E-FD9E-42DF-A294-2D7932CEB76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24-4207-46BB-8A82-79DE616305BF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multiLvlStrRef>
              <c:f>Loan_forecast!$AM$18:$AR$19</c:f>
              <c:multiLvlStrCache>
                <c:ptCount val="6"/>
                <c:lvl>
                  <c:pt idx="0">
                    <c:v>2019</c:v>
                  </c:pt>
                  <c:pt idx="1">
                    <c:v>2020</c:v>
                  </c:pt>
                  <c:pt idx="2">
                    <c:v>2021</c:v>
                  </c:pt>
                  <c:pt idx="3">
                    <c:v>2019</c:v>
                  </c:pt>
                  <c:pt idx="4">
                    <c:v>2020</c:v>
                  </c:pt>
                  <c:pt idx="5">
                    <c:v>2021</c:v>
                  </c:pt>
                </c:lvl>
                <c:lvl>
                  <c:pt idx="0">
                    <c:v>Базовий</c:v>
                  </c:pt>
                  <c:pt idx="3">
                    <c:v>Несприятливий</c:v>
                  </c:pt>
                </c:lvl>
              </c:multiLvlStrCache>
            </c:multiLvlStrRef>
          </c:cat>
          <c:val>
            <c:numRef>
              <c:f>Loan_forecast!$AM$23:$AR$23</c:f>
              <c:numCache>
                <c:formatCode>#,##0</c:formatCode>
                <c:ptCount val="6"/>
                <c:pt idx="0">
                  <c:v>427.93333333333334</c:v>
                </c:pt>
                <c:pt idx="1">
                  <c:v>446.19456000000002</c:v>
                </c:pt>
                <c:pt idx="2">
                  <c:v>454.76538388666677</c:v>
                </c:pt>
                <c:pt idx="3">
                  <c:v>523.59496296296288</c:v>
                </c:pt>
                <c:pt idx="4">
                  <c:v>579.73771851851848</c:v>
                </c:pt>
                <c:pt idx="5">
                  <c:v>618.1086321777777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Loan_forecast!$AM$28:$AR$28</c15:f>
                <c15:dlblRangeCache>
                  <c:ptCount val="6"/>
                  <c:pt idx="0">
                    <c:v>6%</c:v>
                  </c:pt>
                  <c:pt idx="1">
                    <c:v>10%</c:v>
                  </c:pt>
                  <c:pt idx="2">
                    <c:v>12%</c:v>
                  </c:pt>
                  <c:pt idx="3">
                    <c:v>29%</c:v>
                  </c:pt>
                  <c:pt idx="4">
                    <c:v>43%</c:v>
                  </c:pt>
                  <c:pt idx="5">
                    <c:v>53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C-4207-46BB-8A82-79DE616305BF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742169072"/>
        <c:axId val="742170384"/>
      </c:barChart>
      <c:catAx>
        <c:axId val="74216907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2170384"/>
        <c:crosses val="autoZero"/>
        <c:auto val="1"/>
        <c:lblAlgn val="ctr"/>
        <c:lblOffset val="100"/>
        <c:noMultiLvlLbl val="0"/>
      </c:catAx>
      <c:valAx>
        <c:axId val="74217038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#,##0" sourceLinked="1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742169072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6904969845778382E-2"/>
          <c:y val="0.77767734222609253"/>
          <c:w val="0.9551264295251326"/>
          <c:h val="0.222322657773907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6422106481481483"/>
          <c:y val="1.6709064327485382E-2"/>
          <c:w val="0.72028240740740745"/>
          <c:h val="0.68237280701754388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B021-43AE-939D-405CECD64FAA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B021-43AE-939D-405CECD64FAA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B021-43AE-939D-405CECD64FAA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B021-43AE-939D-405CECD64FAA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9-B021-43AE-939D-405CECD64FAA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Balance_analysis!$P$3:$P$7</c:f>
              <c:strCache>
                <c:ptCount val="5"/>
                <c:pt idx="0">
                  <c:v>Депозити юридичних осіб</c:v>
                </c:pt>
                <c:pt idx="1">
                  <c:v>Депозити фізичних осіб</c:v>
                </c:pt>
                <c:pt idx="2">
                  <c:v>Субординований борг</c:v>
                </c:pt>
                <c:pt idx="3">
                  <c:v>Інші залучені кошти</c:v>
                </c:pt>
                <c:pt idx="4">
                  <c:v>Власний капітал</c:v>
                </c:pt>
              </c:strCache>
            </c:strRef>
          </c:cat>
          <c:val>
            <c:numRef>
              <c:f>Balance_analysis!$Q$3:$Q$7</c:f>
              <c:numCache>
                <c:formatCode>#,##0</c:formatCode>
                <c:ptCount val="5"/>
                <c:pt idx="0">
                  <c:v>8680</c:v>
                </c:pt>
                <c:pt idx="1">
                  <c:v>5700</c:v>
                </c:pt>
                <c:pt idx="2">
                  <c:v>150</c:v>
                </c:pt>
                <c:pt idx="3">
                  <c:v>475</c:v>
                </c:pt>
                <c:pt idx="4">
                  <c:v>212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B021-43AE-939D-405CECD64FA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  <c:showLeaderLines val="0"/>
        </c:dLbls>
        <c:firstSliceAng val="0"/>
        <c:holeSize val="60"/>
      </c:doughnutChart>
      <c:spPr>
        <a:noFill/>
        <a:ln w="9525"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val="505050"/>
              </a:solidFill>
            </a14:hiddenLine>
          </a:ext>
        </a:extLst>
      </c:spPr>
    </c:plotArea>
    <c:legend>
      <c:legendPos val="r"/>
      <c:layout>
        <c:manualLayout>
          <c:xMode val="edge"/>
          <c:yMode val="edge"/>
          <c:x val="2.6936026936026935E-2"/>
          <c:y val="0.71754419251475199"/>
          <c:w val="0.95622895622895621"/>
          <c:h val="0.2724430419953877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086748616437961"/>
          <c:y val="3.961659356725146E-2"/>
          <c:w val="0.65971812955690279"/>
          <c:h val="0.7082240497076024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2465-4C2B-8BEB-1CC63B2502F4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2465-4C2B-8BEB-1CC63B2502F4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5-2465-4C2B-8BEB-1CC63B2502F4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7-2465-4C2B-8BEB-1CC63B2502F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spPr xmlns:c15="http://schemas.microsoft.com/office/drawing/2012/chart">
                  <a:prstGeom prst="wedgeRectCallout">
                    <a:avLst/>
                  </a:prstGeom>
                </c15:spPr>
              </c:ext>
            </c:extLst>
          </c:dLbls>
          <c:cat>
            <c:strRef>
              <c:f>Balance_analysis!$N$39:$N$42</c:f>
              <c:strCache>
                <c:ptCount val="4"/>
                <c:pt idx="0">
                  <c:v>Депозити юридичних осіб до 6 міс.</c:v>
                </c:pt>
                <c:pt idx="1">
                  <c:v>Депозити юридичних осіб більше 6 міс.</c:v>
                </c:pt>
                <c:pt idx="2">
                  <c:v>Депозити фізичних осіб до 6 міс.</c:v>
                </c:pt>
                <c:pt idx="3">
                  <c:v>Депозити фізичних осіб більше 6 міс.</c:v>
                </c:pt>
              </c:strCache>
            </c:strRef>
          </c:cat>
          <c:val>
            <c:numRef>
              <c:f>Balance_analysis!$O$39:$O$42</c:f>
              <c:numCache>
                <c:formatCode>#,##0</c:formatCode>
                <c:ptCount val="4"/>
                <c:pt idx="0">
                  <c:v>4820</c:v>
                </c:pt>
                <c:pt idx="1">
                  <c:v>3860</c:v>
                </c:pt>
                <c:pt idx="2">
                  <c:v>2600</c:v>
                </c:pt>
                <c:pt idx="3">
                  <c:v>3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465-4C2B-8BEB-1CC63B2502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holeSize val="60"/>
      </c:doughnutChart>
      <c:spPr>
        <a:noFill/>
        <a:ln w="9525"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val="505050"/>
              </a:solidFill>
            </a14:hiddenLine>
          </a:ext>
        </a:extLst>
      </c:spPr>
    </c:plotArea>
    <c:legend>
      <c:legendPos val="r"/>
      <c:layout>
        <c:manualLayout>
          <c:xMode val="edge"/>
          <c:yMode val="edge"/>
          <c:x val="2.6936026936026935E-2"/>
          <c:y val="0.76056107892057667"/>
          <c:w val="0.95622895622895621"/>
          <c:h val="0.2394389210794233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11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69098348000618"/>
          <c:y val="4.4885593835908268E-2"/>
          <c:w val="0.76790489424116104"/>
          <c:h val="0.5520132690874646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Balance_analysis!$Q$20</c:f>
              <c:strCache>
                <c:ptCount val="1"/>
                <c:pt idx="0">
                  <c:v>UAH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Balance_analysis!$N$44:$N$45</c:f>
              <c:strCache>
                <c:ptCount val="2"/>
                <c:pt idx="0">
                  <c:v>Депозити юридичних осіб</c:v>
                </c:pt>
                <c:pt idx="1">
                  <c:v>Депозити фізичних осіб</c:v>
                </c:pt>
              </c:strCache>
            </c:strRef>
          </c:cat>
          <c:val>
            <c:numRef>
              <c:f>Balance_analysis!$Q$44:$Q$45</c:f>
              <c:numCache>
                <c:formatCode>0%</c:formatCode>
                <c:ptCount val="2"/>
                <c:pt idx="0">
                  <c:v>0.83410138248847931</c:v>
                </c:pt>
                <c:pt idx="1">
                  <c:v>0.6140350877192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9C0-4AC1-BECA-B52B623C9250}"/>
            </c:ext>
          </c:extLst>
        </c:ser>
        <c:ser>
          <c:idx val="1"/>
          <c:order val="1"/>
          <c:tx>
            <c:strRef>
              <c:f>Balance_analysis!$R$20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strRef>
              <c:f>Balance_analysis!$N$44:$N$45</c:f>
              <c:strCache>
                <c:ptCount val="2"/>
                <c:pt idx="0">
                  <c:v>Депозити юридичних осіб</c:v>
                </c:pt>
                <c:pt idx="1">
                  <c:v>Депозити фізичних осіб</c:v>
                </c:pt>
              </c:strCache>
            </c:strRef>
          </c:cat>
          <c:val>
            <c:numRef>
              <c:f>Balance_analysis!$R$44:$R$45</c:f>
              <c:numCache>
                <c:formatCode>0%</c:formatCode>
                <c:ptCount val="2"/>
                <c:pt idx="0">
                  <c:v>0.16589861751152074</c:v>
                </c:pt>
                <c:pt idx="1">
                  <c:v>0.385964912280701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9C0-4AC1-BECA-B52B623C9250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70884632"/>
        <c:axId val="570885024"/>
      </c:barChart>
      <c:catAx>
        <c:axId val="5708846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0885024"/>
        <c:crosses val="autoZero"/>
        <c:auto val="1"/>
        <c:lblAlgn val="ctr"/>
        <c:lblOffset val="100"/>
        <c:noMultiLvlLbl val="0"/>
      </c:catAx>
      <c:valAx>
        <c:axId val="570885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0884632"/>
        <c:crosses val="autoZero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6936026936026935E-2"/>
          <c:y val="0.76100069989489383"/>
          <c:w val="0.95622895622895621"/>
          <c:h val="0.23891882438560622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11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6666666666666668E-2"/>
          <c:w val="0.9458333333333333"/>
          <c:h val="0.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nStatement_analysis!$R$4</c:f>
              <c:strCache>
                <c:ptCount val="1"/>
                <c:pt idx="0">
                  <c:v>Star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21-4261-9393-E783E60991DC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21-4261-9393-E783E60991DC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21-4261-9393-E783E60991DC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21-4261-9393-E783E60991DC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E21-4261-9393-E783E60991DC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E21-4261-9393-E783E60991DC}"/>
                </c:ext>
              </c:extLst>
            </c:dLbl>
            <c:dLbl>
              <c:idx val="6"/>
              <c:layout>
                <c:manualLayout>
                  <c:x val="-0.54813939393939393"/>
                  <c:y val="0.13669861111111112"/>
                </c:manualLayout>
              </c:layout>
              <c:tx>
                <c:rich>
                  <a:bodyPr/>
                  <a:lstStyle/>
                  <a:p>
                    <a:fld id="{F5FCD349-D2FF-4250-97D5-02EB40B5BA3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E21-4261-9393-E783E60991DC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R$5:$R$11</c:f>
              <c:numCache>
                <c:formatCode>#,##0</c:formatCode>
                <c:ptCount val="7"/>
                <c:pt idx="6">
                  <c:v>1211.7438726385037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nStatement_analysis!$Z$5:$Z$11</c15:f>
                <c15:dlblRangeCache>
                  <c:ptCount val="7"/>
                  <c:pt idx="6">
                    <c:v>CIR = 32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FE21-4261-9393-E783E60991DC}"/>
            </c:ext>
          </c:extLst>
        </c:ser>
        <c:ser>
          <c:idx val="1"/>
          <c:order val="1"/>
          <c:tx>
            <c:strRef>
              <c:f>FinStatement_analysis!$S$4</c:f>
              <c:strCache>
                <c:ptCount val="1"/>
                <c:pt idx="0">
                  <c:v>Nega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S$5:$S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E21-4261-9393-E783E60991DC}"/>
            </c:ext>
          </c:extLst>
        </c:ser>
        <c:ser>
          <c:idx val="2"/>
          <c:order val="2"/>
          <c:tx>
            <c:strRef>
              <c:f>FinStatement_analysis!$T$4</c:f>
              <c:strCache>
                <c:ptCount val="1"/>
                <c:pt idx="0">
                  <c:v>Nega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T$5:$T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E21-4261-9393-E783E60991DC}"/>
            </c:ext>
          </c:extLst>
        </c:ser>
        <c:ser>
          <c:idx val="3"/>
          <c:order val="3"/>
          <c:tx>
            <c:strRef>
              <c:f>FinStatement_analysis!$U$4</c:f>
              <c:strCache>
                <c:ptCount val="1"/>
                <c:pt idx="0">
                  <c:v>Nega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U$5:$U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E21-4261-9393-E783E60991DC}"/>
            </c:ext>
          </c:extLst>
        </c:ser>
        <c:ser>
          <c:idx val="4"/>
          <c:order val="4"/>
          <c:tx>
            <c:strRef>
              <c:f>FinStatement_analysis!$V$4</c:f>
              <c:strCache>
                <c:ptCount val="1"/>
                <c:pt idx="0">
                  <c:v>Posi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V$5:$V$11</c:f>
              <c:numCache>
                <c:formatCode>#,##0</c:formatCode>
                <c:ptCount val="7"/>
                <c:pt idx="0">
                  <c:v>0</c:v>
                </c:pt>
                <c:pt idx="1">
                  <c:v>1297.3791930099185</c:v>
                </c:pt>
                <c:pt idx="2">
                  <c:v>939.01439300991842</c:v>
                </c:pt>
                <c:pt idx="3">
                  <c:v>939.01439300991842</c:v>
                </c:pt>
                <c:pt idx="4">
                  <c:v>975.23661523214059</c:v>
                </c:pt>
                <c:pt idx="5">
                  <c:v>1211.7438726385037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E21-4261-9393-E783E60991DC}"/>
            </c:ext>
          </c:extLst>
        </c:ser>
        <c:ser>
          <c:idx val="5"/>
          <c:order val="5"/>
          <c:tx>
            <c:strRef>
              <c:f>FinStatement_analysis!$W$4</c:f>
              <c:strCache>
                <c:ptCount val="1"/>
                <c:pt idx="0">
                  <c:v>Posi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W$5:$W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450.56799999999998</c:v>
                </c:pt>
                <c:pt idx="3">
                  <c:v>0</c:v>
                </c:pt>
                <c:pt idx="4">
                  <c:v>0</c:v>
                </c:pt>
                <c:pt idx="5">
                  <c:v>265.99255740845206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E21-4261-9393-E783E60991DC}"/>
            </c:ext>
          </c:extLst>
        </c:ser>
        <c:ser>
          <c:idx val="6"/>
          <c:order val="6"/>
          <c:tx>
            <c:strRef>
              <c:f>FinStatement_analysis!$X$4</c:f>
              <c:strCache>
                <c:ptCount val="1"/>
                <c:pt idx="0">
                  <c:v>Posi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X$5:$X$11</c:f>
              <c:numCache>
                <c:formatCode>#,##0</c:formatCode>
                <c:ptCount val="7"/>
                <c:pt idx="0">
                  <c:v>1297.3791930099185</c:v>
                </c:pt>
                <c:pt idx="1">
                  <c:v>92.203199999999981</c:v>
                </c:pt>
                <c:pt idx="2">
                  <c:v>0</c:v>
                </c:pt>
                <c:pt idx="3">
                  <c:v>36.222222222222165</c:v>
                </c:pt>
                <c:pt idx="4">
                  <c:v>502.49981481481518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E21-4261-9393-E783E60991D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574199728"/>
        <c:axId val="574200120"/>
      </c:barChart>
      <c:lineChart>
        <c:grouping val="standard"/>
        <c:varyColors val="0"/>
        <c:ser>
          <c:idx val="7"/>
          <c:order val="7"/>
          <c:tx>
            <c:strRef>
              <c:f>FinStatement_analysis!$Y$4</c:f>
              <c:strCache>
                <c:ptCount val="1"/>
                <c:pt idx="0">
                  <c:v>Signature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DEEA0C83-FFFE-4F81-BAD0-6BBB9D8F463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E21-4261-9393-E783E60991DC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4F852CB1-E8B6-4661-A65E-F08E5FA600F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E21-4261-9393-E783E60991DC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D215AC0D-78E1-450F-A1DB-5532DFD6650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E21-4261-9393-E783E60991DC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98CDD1C2-982E-4079-A37C-61F49204573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E21-4261-9393-E783E60991DC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C0838DC3-4F76-4FDE-988C-352B2D7E173B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E21-4261-9393-E783E60991DC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18BEAC0F-8A55-4B8F-B072-92B3AA3F890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FE21-4261-9393-E783E60991DC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F1680BE6-D447-44E3-BA8B-E23FA18401F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FE21-4261-9393-E783E60991DC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Y$5:$Y$11</c:f>
              <c:numCache>
                <c:formatCode>#,##0</c:formatCode>
                <c:ptCount val="7"/>
                <c:pt idx="0">
                  <c:v>1297.3791930099185</c:v>
                </c:pt>
                <c:pt idx="1">
                  <c:v>1389.5823930099184</c:v>
                </c:pt>
                <c:pt idx="2">
                  <c:v>1389.5823930099184</c:v>
                </c:pt>
                <c:pt idx="3">
                  <c:v>975.23661523214059</c:v>
                </c:pt>
                <c:pt idx="4">
                  <c:v>1477.7364300469558</c:v>
                </c:pt>
                <c:pt idx="5">
                  <c:v>1477.7364300469558</c:v>
                </c:pt>
                <c:pt idx="6">
                  <c:v>1211.7438726385037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(FinStatement_analysis!$P$5:$P$10,FinStatement_analysis!$Q$11)</c15:f>
                <c15:dlblRangeCache>
                  <c:ptCount val="7"/>
                  <c:pt idx="0">
                    <c:v>1 297</c:v>
                  </c:pt>
                  <c:pt idx="1">
                    <c:v>92</c:v>
                  </c:pt>
                  <c:pt idx="2">
                    <c:v>-451</c:v>
                  </c:pt>
                  <c:pt idx="3">
                    <c:v>36</c:v>
                  </c:pt>
                  <c:pt idx="4">
                    <c:v>502</c:v>
                  </c:pt>
                  <c:pt idx="5">
                    <c:v>-266</c:v>
                  </c:pt>
                  <c:pt idx="6">
                    <c:v>1 212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FE21-4261-9393-E783E60991DC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4199728"/>
        <c:axId val="574200120"/>
      </c:lineChart>
      <c:catAx>
        <c:axId val="57419972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800"/>
            </a:pPr>
            <a:endParaRPr lang="uk-UA"/>
          </a:p>
        </c:txPr>
        <c:crossAx val="574200120"/>
        <c:crosses val="autoZero"/>
        <c:auto val="1"/>
        <c:lblAlgn val="ctr"/>
        <c:lblOffset val="100"/>
        <c:tickLblSkip val="1"/>
        <c:noMultiLvlLbl val="0"/>
      </c:catAx>
      <c:valAx>
        <c:axId val="57420012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7419972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6666666666666668E-2"/>
          <c:w val="0.9458333333333333"/>
          <c:h val="0.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nStatement_analysis!$R$4</c:f>
              <c:strCache>
                <c:ptCount val="1"/>
                <c:pt idx="0">
                  <c:v>Star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DBE-40A0-82E0-44DD30FE8DCA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DBE-40A0-82E0-44DD30FE8DCA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DBE-40A0-82E0-44DD30FE8DCA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DBE-40A0-82E0-44DD30FE8DCA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FDBE-40A0-82E0-44DD30FE8DCA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FDBE-40A0-82E0-44DD30FE8DCA}"/>
                </c:ext>
              </c:extLst>
            </c:dLbl>
            <c:dLbl>
              <c:idx val="6"/>
              <c:layout>
                <c:manualLayout>
                  <c:x val="-0.5641747474747475"/>
                  <c:y val="0.14104537037037038"/>
                </c:manualLayout>
              </c:layout>
              <c:tx>
                <c:rich>
                  <a:bodyPr/>
                  <a:lstStyle/>
                  <a:p>
                    <a:fld id="{63037DF5-DAA5-4CAD-ACF7-77A11A83EF36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FDBE-40A0-82E0-44DD30FE8DCA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R$15:$R$21</c:f>
              <c:numCache>
                <c:formatCode>#,##0</c:formatCode>
                <c:ptCount val="7"/>
                <c:pt idx="6">
                  <c:v>688.12094133255096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nStatement_analysis!$Z$15:$Z$21</c15:f>
                <c15:dlblRangeCache>
                  <c:ptCount val="7"/>
                  <c:pt idx="6">
                    <c:v>CIR = 37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FDBE-40A0-82E0-44DD30FE8DCA}"/>
            </c:ext>
          </c:extLst>
        </c:ser>
        <c:ser>
          <c:idx val="1"/>
          <c:order val="1"/>
          <c:tx>
            <c:strRef>
              <c:f>FinStatement_analysis!$S$4</c:f>
              <c:strCache>
                <c:ptCount val="1"/>
                <c:pt idx="0">
                  <c:v>Nega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S$15:$S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FDBE-40A0-82E0-44DD30FE8DCA}"/>
            </c:ext>
          </c:extLst>
        </c:ser>
        <c:ser>
          <c:idx val="2"/>
          <c:order val="2"/>
          <c:tx>
            <c:strRef>
              <c:f>FinStatement_analysis!$T$4</c:f>
              <c:strCache>
                <c:ptCount val="1"/>
                <c:pt idx="0">
                  <c:v>Nega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T$15:$T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FDBE-40A0-82E0-44DD30FE8DCA}"/>
            </c:ext>
          </c:extLst>
        </c:ser>
        <c:ser>
          <c:idx val="3"/>
          <c:order val="3"/>
          <c:tx>
            <c:strRef>
              <c:f>FinStatement_analysis!$U$4</c:f>
              <c:strCache>
                <c:ptCount val="1"/>
                <c:pt idx="0">
                  <c:v>Nega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U$15:$U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FDBE-40A0-82E0-44DD30FE8DCA}"/>
            </c:ext>
          </c:extLst>
        </c:ser>
        <c:ser>
          <c:idx val="4"/>
          <c:order val="4"/>
          <c:tx>
            <c:strRef>
              <c:f>FinStatement_analysis!$V$4</c:f>
              <c:strCache>
                <c:ptCount val="1"/>
                <c:pt idx="0">
                  <c:v>Posi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V$15:$V$21</c:f>
              <c:numCache>
                <c:formatCode>#,##0</c:formatCode>
                <c:ptCount val="7"/>
                <c:pt idx="0">
                  <c:v>0</c:v>
                </c:pt>
                <c:pt idx="1">
                  <c:v>1258.3429824261816</c:v>
                </c:pt>
                <c:pt idx="2">
                  <c:v>861.54277829818147</c:v>
                </c:pt>
                <c:pt idx="3">
                  <c:v>861.54277829818147</c:v>
                </c:pt>
                <c:pt idx="4">
                  <c:v>839.17187967384268</c:v>
                </c:pt>
                <c:pt idx="5">
                  <c:v>688.12094133255096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FDBE-40A0-82E0-44DD30FE8DCA}"/>
            </c:ext>
          </c:extLst>
        </c:ser>
        <c:ser>
          <c:idx val="5"/>
          <c:order val="5"/>
          <c:tx>
            <c:strRef>
              <c:f>FinStatement_analysis!$W$4</c:f>
              <c:strCache>
                <c:ptCount val="1"/>
                <c:pt idx="0">
                  <c:v>Posi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W$15:$W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00.39180944000003</c:v>
                </c:pt>
                <c:pt idx="3">
                  <c:v>0</c:v>
                </c:pt>
                <c:pt idx="4">
                  <c:v>30.38804148148165</c:v>
                </c:pt>
                <c:pt idx="5">
                  <c:v>151.05093834129167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FDBE-40A0-82E0-44DD30FE8DCA}"/>
            </c:ext>
          </c:extLst>
        </c:ser>
        <c:ser>
          <c:idx val="6"/>
          <c:order val="6"/>
          <c:tx>
            <c:strRef>
              <c:f>FinStatement_analysis!$X$4</c:f>
              <c:strCache>
                <c:ptCount val="1"/>
                <c:pt idx="0">
                  <c:v>Posi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X$15:$X$21</c:f>
              <c:numCache>
                <c:formatCode>#,##0</c:formatCode>
                <c:ptCount val="7"/>
                <c:pt idx="0">
                  <c:v>1258.3429824261816</c:v>
                </c:pt>
                <c:pt idx="1">
                  <c:v>103.59160531199998</c:v>
                </c:pt>
                <c:pt idx="2">
                  <c:v>0</c:v>
                </c:pt>
                <c:pt idx="3">
                  <c:v>8.017142857142888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FDBE-40A0-82E0-44DD30FE8DC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574200904"/>
        <c:axId val="574201296"/>
      </c:barChart>
      <c:lineChart>
        <c:grouping val="standard"/>
        <c:varyColors val="0"/>
        <c:ser>
          <c:idx val="7"/>
          <c:order val="7"/>
          <c:tx>
            <c:strRef>
              <c:f>FinStatement_analysis!$Y$4</c:f>
              <c:strCache>
                <c:ptCount val="1"/>
                <c:pt idx="0">
                  <c:v>Signature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2705CE51-8ED6-45BB-8892-1584050FCA9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FDBE-40A0-82E0-44DD30FE8DCA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166F815B-C90B-4D98-9CA4-1EA8201A7AD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FDBE-40A0-82E0-44DD30FE8DCA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135074DC-8265-4B51-B53D-77D23F544B9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FDBE-40A0-82E0-44DD30FE8DCA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7DFB465B-01F7-472B-ABD9-FEF7D71E48D9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FDBE-40A0-82E0-44DD30FE8DCA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5310EE5B-97C5-46EE-906D-ECFE18BF6C7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FDBE-40A0-82E0-44DD30FE8DCA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B9D8FD15-5F9F-4A30-AB72-777144C12041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FDBE-40A0-82E0-44DD30FE8DCA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D5EA5CEE-6DB6-46D8-8392-3054260467B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FDBE-40A0-82E0-44DD30FE8DCA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Y$15:$Y$21</c:f>
              <c:numCache>
                <c:formatCode>#,##0</c:formatCode>
                <c:ptCount val="7"/>
                <c:pt idx="0">
                  <c:v>1258.3429824261816</c:v>
                </c:pt>
                <c:pt idx="1">
                  <c:v>1361.9345877381816</c:v>
                </c:pt>
                <c:pt idx="2">
                  <c:v>1361.9345877381816</c:v>
                </c:pt>
                <c:pt idx="3">
                  <c:v>869.55992115532433</c:v>
                </c:pt>
                <c:pt idx="4">
                  <c:v>869.55992115532433</c:v>
                </c:pt>
                <c:pt idx="5">
                  <c:v>839.17187967384257</c:v>
                </c:pt>
                <c:pt idx="6">
                  <c:v>688.12094133255096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(FinStatement_analysis!$P$15:$P$20,FinStatement_analysis!$Q$21)</c15:f>
                <c15:dlblRangeCache>
                  <c:ptCount val="7"/>
                  <c:pt idx="0">
                    <c:v>1 258</c:v>
                  </c:pt>
                  <c:pt idx="1">
                    <c:v>104</c:v>
                  </c:pt>
                  <c:pt idx="2">
                    <c:v>-500</c:v>
                  </c:pt>
                  <c:pt idx="3">
                    <c:v>8</c:v>
                  </c:pt>
                  <c:pt idx="4">
                    <c:v>-30</c:v>
                  </c:pt>
                  <c:pt idx="5">
                    <c:v>-151</c:v>
                  </c:pt>
                  <c:pt idx="6">
                    <c:v>68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FDBE-40A0-82E0-44DD30FE8DCA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4200904"/>
        <c:axId val="574201296"/>
      </c:lineChart>
      <c:catAx>
        <c:axId val="574200904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800"/>
            </a:pPr>
            <a:endParaRPr lang="uk-UA"/>
          </a:p>
        </c:txPr>
        <c:crossAx val="574201296"/>
        <c:crosses val="autoZero"/>
        <c:auto val="1"/>
        <c:lblAlgn val="ctr"/>
        <c:lblOffset val="100"/>
        <c:tickLblSkip val="1"/>
        <c:noMultiLvlLbl val="0"/>
      </c:catAx>
      <c:valAx>
        <c:axId val="57420129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74200904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6666666666666668E-2"/>
          <c:w val="0.9458333333333333"/>
          <c:h val="0.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nStatement_analysis!$R$4</c:f>
              <c:strCache>
                <c:ptCount val="1"/>
                <c:pt idx="0">
                  <c:v>Star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1029-49B7-9033-01244E21A83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1029-49B7-9033-01244E21A83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1029-49B7-9033-01244E21A83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029-49B7-9033-01244E21A83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1029-49B7-9033-01244E21A83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1029-49B7-9033-01244E21A834}"/>
                </c:ext>
              </c:extLst>
            </c:dLbl>
            <c:dLbl>
              <c:idx val="6"/>
              <c:layout>
                <c:manualLayout>
                  <c:x val="-0.57379595959595964"/>
                  <c:y val="0.14969814814814805"/>
                </c:manualLayout>
              </c:layout>
              <c:tx>
                <c:rich>
                  <a:bodyPr/>
                  <a:lstStyle/>
                  <a:p>
                    <a:fld id="{B7244EFA-0CAA-4F2E-A910-39257652B7DC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1029-49B7-9033-01244E21A834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R$25:$R$31</c:f>
              <c:numCache>
                <c:formatCode>#,##0</c:formatCode>
                <c:ptCount val="7"/>
                <c:pt idx="6">
                  <c:v>494.06793516144273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nStatement_analysis!$Z$25:$Z$31</c15:f>
                <c15:dlblRangeCache>
                  <c:ptCount val="7"/>
                  <c:pt idx="6">
                    <c:v>CIR = 48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1029-49B7-9033-01244E21A834}"/>
            </c:ext>
          </c:extLst>
        </c:ser>
        <c:ser>
          <c:idx val="1"/>
          <c:order val="1"/>
          <c:tx>
            <c:strRef>
              <c:f>FinStatement_analysis!$S$4</c:f>
              <c:strCache>
                <c:ptCount val="1"/>
                <c:pt idx="0">
                  <c:v>Nega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S$25:$S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1029-49B7-9033-01244E21A834}"/>
            </c:ext>
          </c:extLst>
        </c:ser>
        <c:ser>
          <c:idx val="2"/>
          <c:order val="2"/>
          <c:tx>
            <c:strRef>
              <c:f>FinStatement_analysis!$T$4</c:f>
              <c:strCache>
                <c:ptCount val="1"/>
                <c:pt idx="0">
                  <c:v>Nega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T$25:$T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1029-49B7-9033-01244E21A834}"/>
            </c:ext>
          </c:extLst>
        </c:ser>
        <c:ser>
          <c:idx val="3"/>
          <c:order val="3"/>
          <c:tx>
            <c:strRef>
              <c:f>FinStatement_analysis!$U$4</c:f>
              <c:strCache>
                <c:ptCount val="1"/>
                <c:pt idx="0">
                  <c:v>Nega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U$25:$U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1029-49B7-9033-01244E21A834}"/>
            </c:ext>
          </c:extLst>
        </c:ser>
        <c:ser>
          <c:idx val="4"/>
          <c:order val="4"/>
          <c:tx>
            <c:strRef>
              <c:f>FinStatement_analysis!$V$4</c:f>
              <c:strCache>
                <c:ptCount val="1"/>
                <c:pt idx="0">
                  <c:v>Posi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V$25:$V$31</c:f>
              <c:numCache>
                <c:formatCode>#,##0</c:formatCode>
                <c:ptCount val="7"/>
                <c:pt idx="0">
                  <c:v>0</c:v>
                </c:pt>
                <c:pt idx="1">
                  <c:v>1048.716482842703</c:v>
                </c:pt>
                <c:pt idx="2">
                  <c:v>609.36996201532247</c:v>
                </c:pt>
                <c:pt idx="3">
                  <c:v>609.36996201532247</c:v>
                </c:pt>
                <c:pt idx="4">
                  <c:v>602.5218721481009</c:v>
                </c:pt>
                <c:pt idx="5">
                  <c:v>494.06793516144273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1029-49B7-9033-01244E21A834}"/>
            </c:ext>
          </c:extLst>
        </c:ser>
        <c:ser>
          <c:idx val="5"/>
          <c:order val="5"/>
          <c:tx>
            <c:strRef>
              <c:f>FinStatement_analysis!$W$4</c:f>
              <c:strCache>
                <c:ptCount val="1"/>
                <c:pt idx="0">
                  <c:v>Posi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W$25:$W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55.72513572787534</c:v>
                </c:pt>
                <c:pt idx="3">
                  <c:v>0</c:v>
                </c:pt>
                <c:pt idx="4">
                  <c:v>9.5289349977779239</c:v>
                </c:pt>
                <c:pt idx="5">
                  <c:v>108.45393698665816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1029-49B7-9033-01244E21A834}"/>
            </c:ext>
          </c:extLst>
        </c:ser>
        <c:ser>
          <c:idx val="6"/>
          <c:order val="6"/>
          <c:tx>
            <c:strRef>
              <c:f>FinStatement_analysis!$X$4</c:f>
              <c:strCache>
                <c:ptCount val="1"/>
                <c:pt idx="0">
                  <c:v>Posi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X$25:$X$31</c:f>
              <c:numCache>
                <c:formatCode>#,##0</c:formatCode>
                <c:ptCount val="7"/>
                <c:pt idx="0">
                  <c:v>1048.716482842703</c:v>
                </c:pt>
                <c:pt idx="1">
                  <c:v>116.37861490049472</c:v>
                </c:pt>
                <c:pt idx="2">
                  <c:v>0</c:v>
                </c:pt>
                <c:pt idx="3">
                  <c:v>2.6808451305563894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1029-49B7-9033-01244E21A8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574202080"/>
        <c:axId val="574202472"/>
      </c:barChart>
      <c:lineChart>
        <c:grouping val="standard"/>
        <c:varyColors val="0"/>
        <c:ser>
          <c:idx val="7"/>
          <c:order val="7"/>
          <c:tx>
            <c:strRef>
              <c:f>FinStatement_analysis!$Y$4</c:f>
              <c:strCache>
                <c:ptCount val="1"/>
                <c:pt idx="0">
                  <c:v>Signature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780E7E2-C64A-4298-BDF1-0D719EDD5557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1029-49B7-9033-01244E21A834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9F6DE137-06A3-4F4E-8C9E-1D7887C83C9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1029-49B7-9033-01244E21A834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C387FA92-915B-4B5E-9335-F2B0347CDBD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1029-49B7-9033-01244E21A834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E44178C-1865-4F33-B4A9-82D09E6256C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1029-49B7-9033-01244E21A834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D561E3D4-2101-43F9-9C1B-BD199B84871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1029-49B7-9033-01244E21A834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4EAE23FA-00F5-431D-A1FA-BE0329644CF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1029-49B7-9033-01244E21A834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30066DD1-D5F2-473F-A78A-4FB2D336B8DE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1029-49B7-9033-01244E21A834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Y$25:$Y$31</c:f>
              <c:numCache>
                <c:formatCode>#,##0</c:formatCode>
                <c:ptCount val="7"/>
                <c:pt idx="0">
                  <c:v>1048.716482842703</c:v>
                </c:pt>
                <c:pt idx="1">
                  <c:v>1165.0950977431978</c:v>
                </c:pt>
                <c:pt idx="2">
                  <c:v>1165.0950977431978</c:v>
                </c:pt>
                <c:pt idx="3">
                  <c:v>612.05080714587882</c:v>
                </c:pt>
                <c:pt idx="4">
                  <c:v>612.05080714587882</c:v>
                </c:pt>
                <c:pt idx="5">
                  <c:v>602.5218721481009</c:v>
                </c:pt>
                <c:pt idx="6">
                  <c:v>494.06793516144273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(FinStatement_analysis!$P$25:$P$30,FinStatement_analysis!$Q$31)</c15:f>
                <c15:dlblRangeCache>
                  <c:ptCount val="7"/>
                  <c:pt idx="0">
                    <c:v>1 049</c:v>
                  </c:pt>
                  <c:pt idx="1">
                    <c:v>116</c:v>
                  </c:pt>
                  <c:pt idx="2">
                    <c:v>-556</c:v>
                  </c:pt>
                  <c:pt idx="3">
                    <c:v>3</c:v>
                  </c:pt>
                  <c:pt idx="4">
                    <c:v>-10</c:v>
                  </c:pt>
                  <c:pt idx="5">
                    <c:v>-108</c:v>
                  </c:pt>
                  <c:pt idx="6">
                    <c:v>494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1029-49B7-9033-01244E21A834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4202080"/>
        <c:axId val="574202472"/>
      </c:lineChart>
      <c:catAx>
        <c:axId val="57420208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800"/>
            </a:pPr>
            <a:endParaRPr lang="uk-UA"/>
          </a:p>
        </c:txPr>
        <c:crossAx val="574202472"/>
        <c:crosses val="autoZero"/>
        <c:auto val="1"/>
        <c:lblAlgn val="ctr"/>
        <c:lblOffset val="100"/>
        <c:tickLblSkip val="1"/>
        <c:noMultiLvlLbl val="0"/>
      </c:catAx>
      <c:valAx>
        <c:axId val="57420247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74202080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6666666666666668E-2"/>
          <c:w val="0.9458333333333333"/>
          <c:h val="0.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nStatement_analysis!$AE$4</c:f>
              <c:strCache>
                <c:ptCount val="1"/>
                <c:pt idx="0">
                  <c:v>Star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89C-454E-86EE-BE7AE3EE116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89C-454E-86EE-BE7AE3EE11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89C-454E-86EE-BE7AE3EE116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89C-454E-86EE-BE7AE3EE116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589C-454E-86EE-BE7AE3EE116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89C-454E-86EE-BE7AE3EE1168}"/>
                </c:ext>
              </c:extLst>
            </c:dLbl>
            <c:dLbl>
              <c:idx val="6"/>
              <c:layout>
                <c:manualLayout>
                  <c:x val="-4.2112409138110075E-2"/>
                  <c:y val="-0.44969580538655857"/>
                </c:manualLayout>
              </c:layout>
              <c:tx>
                <c:rich>
                  <a:bodyPr/>
                  <a:lstStyle/>
                  <a:p>
                    <a:fld id="{FA771CDD-DEA8-416C-A8F2-8373E54A136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589C-454E-86EE-BE7AE3EE1168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E$25:$AE$31</c:f>
              <c:numCache>
                <c:formatCode>#,##0</c:formatCode>
                <c:ptCount val="7"/>
                <c:pt idx="6">
                  <c:v>297.81233035690394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nStatement_analysis!$AM$25:$AM$31</c15:f>
                <c15:dlblRangeCache>
                  <c:ptCount val="7"/>
                  <c:pt idx="6">
                    <c:v>CIR = 51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589C-454E-86EE-BE7AE3EE1168}"/>
            </c:ext>
          </c:extLst>
        </c:ser>
        <c:ser>
          <c:idx val="1"/>
          <c:order val="1"/>
          <c:tx>
            <c:strRef>
              <c:f>FinStatement_analysis!$AF$4</c:f>
              <c:strCache>
                <c:ptCount val="1"/>
                <c:pt idx="0">
                  <c:v>Nega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F$25:$AF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589C-454E-86EE-BE7AE3EE1168}"/>
            </c:ext>
          </c:extLst>
        </c:ser>
        <c:ser>
          <c:idx val="2"/>
          <c:order val="2"/>
          <c:tx>
            <c:strRef>
              <c:f>FinStatement_analysis!$AG$4</c:f>
              <c:strCache>
                <c:ptCount val="1"/>
                <c:pt idx="0">
                  <c:v>Nega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G$25:$AG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589C-454E-86EE-BE7AE3EE1168}"/>
            </c:ext>
          </c:extLst>
        </c:ser>
        <c:ser>
          <c:idx val="3"/>
          <c:order val="3"/>
          <c:tx>
            <c:strRef>
              <c:f>FinStatement_analysis!$AH$4</c:f>
              <c:strCache>
                <c:ptCount val="1"/>
                <c:pt idx="0">
                  <c:v>Nega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H$25:$AH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589C-454E-86EE-BE7AE3EE1168}"/>
            </c:ext>
          </c:extLst>
        </c:ser>
        <c:ser>
          <c:idx val="4"/>
          <c:order val="4"/>
          <c:tx>
            <c:strRef>
              <c:f>FinStatement_analysis!$AI$4</c:f>
              <c:strCache>
                <c:ptCount val="1"/>
                <c:pt idx="0">
                  <c:v>Posi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I$25:$AI$31</c:f>
              <c:numCache>
                <c:formatCode>#,##0</c:formatCode>
                <c:ptCount val="7"/>
                <c:pt idx="0">
                  <c:v>0</c:v>
                </c:pt>
                <c:pt idx="1">
                  <c:v>811.44531504334941</c:v>
                </c:pt>
                <c:pt idx="2">
                  <c:v>411.76642556842194</c:v>
                </c:pt>
                <c:pt idx="3">
                  <c:v>411.76642556842194</c:v>
                </c:pt>
                <c:pt idx="4">
                  <c:v>348.57079581145996</c:v>
                </c:pt>
                <c:pt idx="5">
                  <c:v>297.8123303569039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589C-454E-86EE-BE7AE3EE1168}"/>
            </c:ext>
          </c:extLst>
        </c:ser>
        <c:ser>
          <c:idx val="5"/>
          <c:order val="5"/>
          <c:tx>
            <c:strRef>
              <c:f>FinStatement_analysis!$AJ$4</c:f>
              <c:strCache>
                <c:ptCount val="1"/>
                <c:pt idx="0">
                  <c:v>Posi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J$25:$AJ$3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32.71980368000004</c:v>
                </c:pt>
                <c:pt idx="3">
                  <c:v>0</c:v>
                </c:pt>
                <c:pt idx="4">
                  <c:v>158.46227301925865</c:v>
                </c:pt>
                <c:pt idx="5">
                  <c:v>50.758465454556024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89C-454E-86EE-BE7AE3EE1168}"/>
            </c:ext>
          </c:extLst>
        </c:ser>
        <c:ser>
          <c:idx val="6"/>
          <c:order val="6"/>
          <c:tx>
            <c:strRef>
              <c:f>FinStatement_analysis!$AK$4</c:f>
              <c:strCache>
                <c:ptCount val="1"/>
                <c:pt idx="0">
                  <c:v>Posi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K$25:$AK$31</c:f>
              <c:numCache>
                <c:formatCode>#,##0</c:formatCode>
                <c:ptCount val="7"/>
                <c:pt idx="0">
                  <c:v>811.44531504334941</c:v>
                </c:pt>
                <c:pt idx="1">
                  <c:v>133.0409142050726</c:v>
                </c:pt>
                <c:pt idx="2">
                  <c:v>0</c:v>
                </c:pt>
                <c:pt idx="3">
                  <c:v>95.266643262296668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589C-454E-86EE-BE7AE3EE11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574203256"/>
        <c:axId val="574203648"/>
      </c:barChart>
      <c:lineChart>
        <c:grouping val="standard"/>
        <c:varyColors val="0"/>
        <c:ser>
          <c:idx val="7"/>
          <c:order val="7"/>
          <c:tx>
            <c:strRef>
              <c:f>FinStatement_analysis!$AL$4</c:f>
              <c:strCache>
                <c:ptCount val="1"/>
                <c:pt idx="0">
                  <c:v>Signature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dLbls>
            <c:dLbl>
              <c:idx val="0"/>
              <c:tx>
                <c:rich>
                  <a:bodyPr/>
                  <a:lstStyle/>
                  <a:p>
                    <a:fld id="{9F68D1E5-6D60-4A4A-9960-D5DF0ACCA238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589C-454E-86EE-BE7AE3EE1168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fld id="{681FC609-6C6B-421B-A116-5C30B016E524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589C-454E-86EE-BE7AE3EE1168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fld id="{90043708-AAF9-439E-BBD7-9BFD3A86B74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589C-454E-86EE-BE7AE3EE1168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fld id="{660DD744-69FC-4DA6-BB66-868EBA5F9CC3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589C-454E-86EE-BE7AE3EE1168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fld id="{340CA241-8243-4682-AA72-02C245DA62BF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589C-454E-86EE-BE7AE3EE1168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fld id="{63D7AEF1-81E7-4034-AA79-D4546EB125C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589C-454E-86EE-BE7AE3EE1168}"/>
                </c:ext>
              </c:extLst>
            </c:dLbl>
            <c:dLbl>
              <c:idx val="6"/>
              <c:tx>
                <c:rich>
                  <a:bodyPr/>
                  <a:lstStyle/>
                  <a:p>
                    <a:fld id="{4130FDF3-146D-45E4-BF2B-BBCEE125B16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589C-454E-86EE-BE7AE3EE1168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25:$O$3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L$25:$AL$31</c:f>
              <c:numCache>
                <c:formatCode>#,##0</c:formatCode>
                <c:ptCount val="7"/>
                <c:pt idx="0">
                  <c:v>811.44531504334941</c:v>
                </c:pt>
                <c:pt idx="1">
                  <c:v>944.48622924842198</c:v>
                </c:pt>
                <c:pt idx="2">
                  <c:v>944.48622924842198</c:v>
                </c:pt>
                <c:pt idx="3">
                  <c:v>507.03306883071861</c:v>
                </c:pt>
                <c:pt idx="4">
                  <c:v>507.03306883071861</c:v>
                </c:pt>
                <c:pt idx="5">
                  <c:v>348.57079581145996</c:v>
                </c:pt>
                <c:pt idx="6">
                  <c:v>297.81233035690394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(FinStatement_analysis!$AC$25:$AC$30,FinStatement_analysis!$AD$31)</c15:f>
                <c15:dlblRangeCache>
                  <c:ptCount val="7"/>
                  <c:pt idx="0">
                    <c:v>811</c:v>
                  </c:pt>
                  <c:pt idx="1">
                    <c:v>133</c:v>
                  </c:pt>
                  <c:pt idx="2">
                    <c:v>-533</c:v>
                  </c:pt>
                  <c:pt idx="3">
                    <c:v>95</c:v>
                  </c:pt>
                  <c:pt idx="4">
                    <c:v>-158</c:v>
                  </c:pt>
                  <c:pt idx="5">
                    <c:v>-51</c:v>
                  </c:pt>
                  <c:pt idx="6">
                    <c:v>298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589C-454E-86EE-BE7AE3EE1168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4203256"/>
        <c:axId val="574203648"/>
      </c:lineChart>
      <c:catAx>
        <c:axId val="5742032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800"/>
            </a:pPr>
            <a:endParaRPr lang="uk-UA"/>
          </a:p>
        </c:txPr>
        <c:crossAx val="574203648"/>
        <c:crosses val="autoZero"/>
        <c:auto val="1"/>
        <c:lblAlgn val="ctr"/>
        <c:lblOffset val="100"/>
        <c:tickLblSkip val="1"/>
        <c:noMultiLvlLbl val="0"/>
      </c:catAx>
      <c:valAx>
        <c:axId val="574203648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74203256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6666666666666668E-2"/>
          <c:w val="0.9458333333333333"/>
          <c:h val="0.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nStatement_analysis!$AE$4</c:f>
              <c:strCache>
                <c:ptCount val="1"/>
                <c:pt idx="0">
                  <c:v>Star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740C-4127-AEED-CEC6C3DDEDEE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740C-4127-AEED-CEC6C3DDEDEE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740C-4127-AEED-CEC6C3DDEDEE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740C-4127-AEED-CEC6C3DDEDEE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740C-4127-AEED-CEC6C3DDEDEE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740C-4127-AEED-CEC6C3DDEDEE}"/>
                </c:ext>
              </c:extLst>
            </c:dLbl>
            <c:dLbl>
              <c:idx val="6"/>
              <c:layout>
                <c:manualLayout>
                  <c:x val="-4.8897975077881621E-2"/>
                  <c:y val="-0.50884527286373726"/>
                </c:manualLayout>
              </c:layout>
              <c:tx>
                <c:rich>
                  <a:bodyPr/>
                  <a:lstStyle/>
                  <a:p>
                    <a:fld id="{A8A06B3B-C93A-41AA-8CE7-732AC7584E40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740C-4127-AEED-CEC6C3DDEDEE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  <a:effectLst/>
            </c:spPr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E$15:$AE$21</c:f>
              <c:numCache>
                <c:formatCode>#,##0</c:formatCode>
                <c:ptCount val="7"/>
                <c:pt idx="6">
                  <c:v>-516.88143109974055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nStatement_analysis!$AM$15:$AM$21</c15:f>
                <c15:dlblRangeCache>
                  <c:ptCount val="7"/>
                  <c:pt idx="6">
                    <c:v>CIR = 56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740C-4127-AEED-CEC6C3DDEDEE}"/>
            </c:ext>
          </c:extLst>
        </c:ser>
        <c:ser>
          <c:idx val="1"/>
          <c:order val="1"/>
          <c:tx>
            <c:strRef>
              <c:f>FinStatement_analysis!$AF$4</c:f>
              <c:strCache>
                <c:ptCount val="1"/>
                <c:pt idx="0">
                  <c:v>Nega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F$15:$AF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516.88143109974055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740C-4127-AEED-CEC6C3DDEDEE}"/>
            </c:ext>
          </c:extLst>
        </c:ser>
        <c:ser>
          <c:idx val="2"/>
          <c:order val="2"/>
          <c:tx>
            <c:strRef>
              <c:f>FinStatement_analysis!$AG$4</c:f>
              <c:strCache>
                <c:ptCount val="1"/>
                <c:pt idx="0">
                  <c:v>Nega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G$15:$AG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516.88143109974055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740C-4127-AEED-CEC6C3DDEDEE}"/>
            </c:ext>
          </c:extLst>
        </c:ser>
        <c:ser>
          <c:idx val="3"/>
          <c:order val="3"/>
          <c:tx>
            <c:strRef>
              <c:f>FinStatement_analysis!$AH$4</c:f>
              <c:strCache>
                <c:ptCount val="1"/>
                <c:pt idx="0">
                  <c:v>Nega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H$15:$AH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740C-4127-AEED-CEC6C3DDEDEE}"/>
            </c:ext>
          </c:extLst>
        </c:ser>
        <c:ser>
          <c:idx val="4"/>
          <c:order val="4"/>
          <c:tx>
            <c:strRef>
              <c:f>FinStatement_analysis!$AI$4</c:f>
              <c:strCache>
                <c:ptCount val="1"/>
                <c:pt idx="0">
                  <c:v>Posi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I$15:$AI$21</c:f>
              <c:numCache>
                <c:formatCode>#,##0</c:formatCode>
                <c:ptCount val="7"/>
                <c:pt idx="0">
                  <c:v>0</c:v>
                </c:pt>
                <c:pt idx="1">
                  <c:v>700.80597921727531</c:v>
                </c:pt>
                <c:pt idx="2">
                  <c:v>283.81223096127519</c:v>
                </c:pt>
                <c:pt idx="3">
                  <c:v>283.81223096127519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740C-4127-AEED-CEC6C3DDEDEE}"/>
            </c:ext>
          </c:extLst>
        </c:ser>
        <c:ser>
          <c:idx val="5"/>
          <c:order val="5"/>
          <c:tx>
            <c:strRef>
              <c:f>FinStatement_analysis!$AJ$4</c:f>
              <c:strCache>
                <c:ptCount val="1"/>
                <c:pt idx="0">
                  <c:v>Posi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J$15:$AJ$2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532.71980368000004</c:v>
                </c:pt>
                <c:pt idx="3">
                  <c:v>0</c:v>
                </c:pt>
                <c:pt idx="4">
                  <c:v>414.1970744558156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740C-4127-AEED-CEC6C3DDEDEE}"/>
            </c:ext>
          </c:extLst>
        </c:ser>
        <c:ser>
          <c:idx val="6"/>
          <c:order val="6"/>
          <c:tx>
            <c:strRef>
              <c:f>FinStatement_analysis!$AK$4</c:f>
              <c:strCache>
                <c:ptCount val="1"/>
                <c:pt idx="0">
                  <c:v>Posi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K$15:$AK$21</c:f>
              <c:numCache>
                <c:formatCode>#,##0</c:formatCode>
                <c:ptCount val="7"/>
                <c:pt idx="0">
                  <c:v>700.80597921727531</c:v>
                </c:pt>
                <c:pt idx="1">
                  <c:v>115.72605542399995</c:v>
                </c:pt>
                <c:pt idx="2">
                  <c:v>0</c:v>
                </c:pt>
                <c:pt idx="3">
                  <c:v>130.38484349454038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740C-4127-AEED-CEC6C3DDEDE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574204432"/>
        <c:axId val="574204824"/>
      </c:barChart>
      <c:lineChart>
        <c:grouping val="standard"/>
        <c:varyColors val="0"/>
        <c:ser>
          <c:idx val="7"/>
          <c:order val="7"/>
          <c:tx>
            <c:strRef>
              <c:f>FinStatement_analysis!$AL$4</c:f>
              <c:strCache>
                <c:ptCount val="1"/>
                <c:pt idx="0">
                  <c:v>Signature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F630AA10-1467-47F8-92EA-E294CA3369B9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740C-4127-AEED-CEC6C3DDEDEE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ED5626B8-3F5A-46E8-9810-93FF86274700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740C-4127-AEED-CEC6C3DDEDEE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D2A909E1-0A86-4839-B4CB-FF54D9015AB7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740C-4127-AEED-CEC6C3DDEDEE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31E8D4E9-66F0-4A25-9B21-AB0F57FDDCEC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740C-4127-AEED-CEC6C3DDEDEE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F972E4E7-6778-4413-B77D-CCBB075AE42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740C-4127-AEED-CEC6C3DDEDEE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8BADBFB2-1CE9-4C5C-888F-EE693F7F8D9A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740C-4127-AEED-CEC6C3DDEDEE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D1CF14CD-0AA6-414C-B1F5-468AEEB3C958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740C-4127-AEED-CEC6C3DDEDEE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strRef>
              <c:f>FinStatement_analysis!$O$15:$O$2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L$15:$AL$21</c:f>
              <c:numCache>
                <c:formatCode>#,##0</c:formatCode>
                <c:ptCount val="7"/>
                <c:pt idx="0">
                  <c:v>700.80597921727531</c:v>
                </c:pt>
                <c:pt idx="1">
                  <c:v>816.53203464127523</c:v>
                </c:pt>
                <c:pt idx="2">
                  <c:v>816.53203464127523</c:v>
                </c:pt>
                <c:pt idx="3">
                  <c:v>414.1970744558156</c:v>
                </c:pt>
                <c:pt idx="4">
                  <c:v>414.1970744558156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(FinStatement_analysis!$AC$15:$AC$20,FinStatement_analysis!$AD$21)</c15:f>
                <c15:dlblRangeCache>
                  <c:ptCount val="7"/>
                  <c:pt idx="0">
                    <c:v>701</c:v>
                  </c:pt>
                  <c:pt idx="1">
                    <c:v>116</c:v>
                  </c:pt>
                  <c:pt idx="2">
                    <c:v>-533</c:v>
                  </c:pt>
                  <c:pt idx="3">
                    <c:v>130</c:v>
                  </c:pt>
                  <c:pt idx="4">
                    <c:v>-931</c:v>
                  </c:pt>
                  <c:pt idx="5">
                    <c:v>0</c:v>
                  </c:pt>
                  <c:pt idx="6">
                    <c:v>-517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740C-4127-AEED-CEC6C3DDEDEE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4204432"/>
        <c:axId val="574204824"/>
      </c:lineChart>
      <c:catAx>
        <c:axId val="5742044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800"/>
            </a:pPr>
            <a:endParaRPr lang="uk-UA"/>
          </a:p>
        </c:txPr>
        <c:crossAx val="574204824"/>
        <c:crosses val="autoZero"/>
        <c:auto val="1"/>
        <c:lblAlgn val="ctr"/>
        <c:lblOffset val="100"/>
        <c:tickLblSkip val="1"/>
        <c:noMultiLvlLbl val="0"/>
      </c:catAx>
      <c:valAx>
        <c:axId val="5742048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74204432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1.8749999999999999E-2"/>
          <c:y val="2.6666666666666668E-2"/>
          <c:w val="0.9458333333333333"/>
          <c:h val="0.9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FinStatement_analysis!$AE$4</c:f>
              <c:strCache>
                <c:ptCount val="1"/>
                <c:pt idx="0">
                  <c:v>Start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Lbl>
              <c:idx val="0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2A81-4B0C-B175-4AE3218BFC26}"/>
                </c:ext>
              </c:extLst>
            </c:dLbl>
            <c:dLbl>
              <c:idx val="1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2A81-4B0C-B175-4AE3218BFC26}"/>
                </c:ext>
              </c:extLst>
            </c:dLbl>
            <c:dLbl>
              <c:idx val="2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2A81-4B0C-B175-4AE3218BFC26}"/>
                </c:ext>
              </c:extLst>
            </c:dLbl>
            <c:dLbl>
              <c:idx val="3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2A81-4B0C-B175-4AE3218BFC26}"/>
                </c:ext>
              </c:extLst>
            </c:dLbl>
            <c:dLbl>
              <c:idx val="4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4-2A81-4B0C-B175-4AE3218BFC26}"/>
                </c:ext>
              </c:extLst>
            </c:dLbl>
            <c:dLbl>
              <c:idx val="5"/>
              <c:tx>
                <c:rich>
                  <a:bodyPr/>
                  <a:lstStyle/>
                  <a:p>
                    <a:endParaRPr lang="en-US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2A81-4B0C-B175-4AE3218BFC26}"/>
                </c:ext>
              </c:extLst>
            </c:dLbl>
            <c:dLbl>
              <c:idx val="6"/>
              <c:layout>
                <c:manualLayout>
                  <c:x val="-4.3006685703181571E-2"/>
                  <c:y val="0.4024081115335868"/>
                </c:manualLayout>
              </c:layout>
              <c:tx>
                <c:rich>
                  <a:bodyPr/>
                  <a:lstStyle/>
                  <a:p>
                    <a:fld id="{9988CDD1-3229-4D3F-A1B3-62ED57FC2D7D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ctr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6-2A81-4B0C-B175-4AE3218BFC26}"/>
                </c:ext>
              </c:extLst>
            </c:dLbl>
            <c:spPr>
              <a:solidFill>
                <a:schemeClr val="bg1"/>
              </a:solidFill>
              <a:ln>
                <a:solidFill>
                  <a:schemeClr val="tx1"/>
                </a:solidFill>
              </a:ln>
              <a:effectLst/>
            </c:spPr>
            <c:dLblPos val="ctr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DataLabelsRange val="1"/>
                <c15:showLeaderLines val="0"/>
              </c:ext>
            </c:extLst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E$5:$AE$11</c:f>
              <c:numCache>
                <c:formatCode>#,##0</c:formatCode>
                <c:ptCount val="7"/>
                <c:pt idx="6">
                  <c:v>-673.09807342092779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FinStatement_analysis!$AM$5:$AM$11</c15:f>
                <c15:dlblRangeCache>
                  <c:ptCount val="7"/>
                  <c:pt idx="6">
                    <c:v>CIR = 40%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8-2A81-4B0C-B175-4AE3218BFC26}"/>
            </c:ext>
          </c:extLst>
        </c:ser>
        <c:ser>
          <c:idx val="1"/>
          <c:order val="1"/>
          <c:tx>
            <c:strRef>
              <c:f>FinStatement_analysis!$AF$4</c:f>
              <c:strCache>
                <c:ptCount val="1"/>
                <c:pt idx="0">
                  <c:v>Nega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F$5:$AF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-673.0980734209277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2A81-4B0C-B175-4AE3218BFC26}"/>
            </c:ext>
          </c:extLst>
        </c:ser>
        <c:ser>
          <c:idx val="2"/>
          <c:order val="2"/>
          <c:tx>
            <c:strRef>
              <c:f>FinStatement_analysis!$AG$4</c:f>
              <c:strCache>
                <c:ptCount val="1"/>
                <c:pt idx="0">
                  <c:v>Nega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G$5:$AG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-673.09807342092779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A-2A81-4B0C-B175-4AE3218BFC26}"/>
            </c:ext>
          </c:extLst>
        </c:ser>
        <c:ser>
          <c:idx val="3"/>
          <c:order val="3"/>
          <c:tx>
            <c:strRef>
              <c:f>FinStatement_analysis!$AH$4</c:f>
              <c:strCache>
                <c:ptCount val="1"/>
                <c:pt idx="0">
                  <c:v>Nega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H$5:$AH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B-2A81-4B0C-B175-4AE3218BFC26}"/>
            </c:ext>
          </c:extLst>
        </c:ser>
        <c:ser>
          <c:idx val="4"/>
          <c:order val="4"/>
          <c:tx>
            <c:strRef>
              <c:f>FinStatement_analysis!$AI$4</c:f>
              <c:strCache>
                <c:ptCount val="1"/>
                <c:pt idx="0">
                  <c:v>Positive empty</c:v>
                </c:pt>
              </c:strCache>
            </c:strRef>
          </c:tx>
          <c:spPr>
            <a:noFill/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I$5:$AI$11</c:f>
              <c:numCache>
                <c:formatCode>#,##0</c:formatCode>
                <c:ptCount val="7"/>
                <c:pt idx="0">
                  <c:v>0</c:v>
                </c:pt>
                <c:pt idx="1">
                  <c:v>893.3002450975905</c:v>
                </c:pt>
                <c:pt idx="2">
                  <c:v>523.96744509759048</c:v>
                </c:pt>
                <c:pt idx="3">
                  <c:v>523.96744509759048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2A81-4B0C-B175-4AE3218BFC26}"/>
            </c:ext>
          </c:extLst>
        </c:ser>
        <c:ser>
          <c:idx val="5"/>
          <c:order val="5"/>
          <c:tx>
            <c:strRef>
              <c:f>FinStatement_analysis!$AJ$4</c:f>
              <c:strCache>
                <c:ptCount val="1"/>
                <c:pt idx="0">
                  <c:v>Positive Red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J$5:$AJ$11</c:f>
              <c:numCache>
                <c:formatCode>#,##0</c:formatCode>
                <c:ptCount val="7"/>
                <c:pt idx="0">
                  <c:v>0</c:v>
                </c:pt>
                <c:pt idx="1">
                  <c:v>0</c:v>
                </c:pt>
                <c:pt idx="2">
                  <c:v>467.84800000000007</c:v>
                </c:pt>
                <c:pt idx="3">
                  <c:v>0</c:v>
                </c:pt>
                <c:pt idx="4">
                  <c:v>715.94522287536813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2A81-4B0C-B175-4AE3218BFC26}"/>
            </c:ext>
          </c:extLst>
        </c:ser>
        <c:ser>
          <c:idx val="6"/>
          <c:order val="6"/>
          <c:tx>
            <c:strRef>
              <c:f>FinStatement_analysis!$AK$4</c:f>
              <c:strCache>
                <c:ptCount val="1"/>
                <c:pt idx="0">
                  <c:v>Positive Green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delete val="1"/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K$5:$AK$11</c:f>
              <c:numCache>
                <c:formatCode>#,##0</c:formatCode>
                <c:ptCount val="7"/>
                <c:pt idx="0">
                  <c:v>893.3002450975905</c:v>
                </c:pt>
                <c:pt idx="1">
                  <c:v>98.515199999999993</c:v>
                </c:pt>
                <c:pt idx="2">
                  <c:v>0</c:v>
                </c:pt>
                <c:pt idx="3">
                  <c:v>191.9777777777776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2A81-4B0C-B175-4AE3218BFC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70"/>
        <c:overlap val="100"/>
        <c:axId val="574205608"/>
        <c:axId val="574206000"/>
      </c:barChart>
      <c:lineChart>
        <c:grouping val="standard"/>
        <c:varyColors val="0"/>
        <c:ser>
          <c:idx val="7"/>
          <c:order val="7"/>
          <c:tx>
            <c:strRef>
              <c:f>FinStatement_analysis!$AL$4</c:f>
              <c:strCache>
                <c:ptCount val="1"/>
                <c:pt idx="0">
                  <c:v>Signatures</c:v>
                </c:pt>
              </c:strCache>
            </c:strRef>
          </c:tx>
          <c:spPr>
            <a:ln w="25400" cmpd="sng">
              <a:noFill/>
              <a:prstDash val="solid"/>
            </a:ln>
          </c:spPr>
          <c:marker>
            <c:symbol val="none"/>
          </c:marker>
          <c:dLbls>
            <c:dLbl>
              <c:idx val="0"/>
              <c:layout/>
              <c:tx>
                <c:rich>
                  <a:bodyPr/>
                  <a:lstStyle/>
                  <a:p>
                    <a:fld id="{0D890E68-C5DA-4E6A-B0D7-04FEB6B371A4}" type="CELLRANGE">
                      <a:rPr lang="en-US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F-2A81-4B0C-B175-4AE3218BFC26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11DD3ECA-0CED-4FCC-A9BD-46F76F5C48D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0-2A81-4B0C-B175-4AE3218BFC26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79B14444-961A-4230-B097-DA045B7F28BD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1-2A81-4B0C-B175-4AE3218BFC26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211FC59A-316D-45B3-9534-5A451E55EF2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2-2A81-4B0C-B175-4AE3218BFC26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39D79600-5645-431C-96ED-596B65122E42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3-2A81-4B0C-B175-4AE3218BFC26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F146F5B1-D94C-4C84-9407-389EB6B8526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4-2A81-4B0C-B175-4AE3218BFC26}"/>
                </c:ext>
              </c:extLst>
            </c:dLbl>
            <c:dLbl>
              <c:idx val="6"/>
              <c:layout/>
              <c:tx>
                <c:rich>
                  <a:bodyPr/>
                  <a:lstStyle/>
                  <a:p>
                    <a:fld id="{05A59BB7-4E44-459B-89DE-2F8BD514EAE5}" type="CELLRANGE">
                      <a:rPr lang="uk-UA"/>
                      <a:pPr/>
                      <a:t>[ДІАПАЗОН КЛІТИНОК]</a:t>
                    </a:fld>
                    <a:endParaRPr lang="uk-UA"/>
                  </a:p>
                </c:rich>
              </c:tx>
              <c:dLblPos val="t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15-2A81-4B0C-B175-4AE3218BFC26}"/>
                </c:ext>
              </c:extLst>
            </c:dLbl>
            <c:spPr>
              <a:noFill/>
              <a:ln>
                <a:noFill/>
              </a:ln>
              <a:effectLst/>
            </c:spPr>
            <c:dLblPos val="t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0"/>
              </c:ext>
            </c:extLst>
          </c:dLbls>
          <c:cat>
            <c:strRef>
              <c:f>FinStatement_analysis!$O$5:$O$11</c:f>
              <c:strCache>
                <c:ptCount val="7"/>
                <c:pt idx="0">
                  <c:v>Чистий
процентний
дохід</c:v>
                </c:pt>
                <c:pt idx="1">
                  <c:v>Чистий
коміс.
дохід</c:v>
                </c:pt>
                <c:pt idx="2">
                  <c:v>Адмін
витрати</c:v>
                </c:pt>
                <c:pt idx="3">
                  <c:v>Переоцінки</c:v>
                </c:pt>
                <c:pt idx="4">
                  <c:v>Резерви</c:v>
                </c:pt>
                <c:pt idx="5">
                  <c:v>Податок</c:v>
                </c:pt>
                <c:pt idx="6">
                  <c:v>Чистий
прибуток</c:v>
                </c:pt>
              </c:strCache>
            </c:strRef>
          </c:cat>
          <c:val>
            <c:numRef>
              <c:f>FinStatement_analysis!$AL$5:$AL$11</c:f>
              <c:numCache>
                <c:formatCode>#,##0</c:formatCode>
                <c:ptCount val="7"/>
                <c:pt idx="0">
                  <c:v>893.3002450975905</c:v>
                </c:pt>
                <c:pt idx="1">
                  <c:v>991.81544509759055</c:v>
                </c:pt>
                <c:pt idx="2">
                  <c:v>991.81544509759055</c:v>
                </c:pt>
                <c:pt idx="3">
                  <c:v>715.94522287536813</c:v>
                </c:pt>
                <c:pt idx="4">
                  <c:v>715.94522287536813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  <c:smooth val="0"/>
          <c:extLst>
            <c:ext xmlns:c15="http://schemas.microsoft.com/office/drawing/2012/chart" uri="{02D57815-91ED-43cb-92C2-25804820EDAC}">
              <c15:datalabelsRange>
                <c15:f>(FinStatement_analysis!$AC$5:$AC$10,FinStatement_analysis!$AD$11)</c15:f>
                <c15:dlblRangeCache>
                  <c:ptCount val="7"/>
                  <c:pt idx="0">
                    <c:v>893</c:v>
                  </c:pt>
                  <c:pt idx="1">
                    <c:v>99</c:v>
                  </c:pt>
                  <c:pt idx="2">
                    <c:v>-468</c:v>
                  </c:pt>
                  <c:pt idx="3">
                    <c:v>192</c:v>
                  </c:pt>
                  <c:pt idx="4">
                    <c:v>-1 389</c:v>
                  </c:pt>
                  <c:pt idx="5">
                    <c:v>0</c:v>
                  </c:pt>
                  <c:pt idx="6">
                    <c:v>-673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17-2A81-4B0C-B175-4AE3218BFC26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marker val="1"/>
        <c:smooth val="0"/>
        <c:axId val="574205608"/>
        <c:axId val="574206000"/>
      </c:lineChart>
      <c:catAx>
        <c:axId val="574205608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800"/>
            </a:pPr>
            <a:endParaRPr lang="uk-UA"/>
          </a:p>
        </c:txPr>
        <c:crossAx val="574206000"/>
        <c:crosses val="autoZero"/>
        <c:auto val="1"/>
        <c:lblAlgn val="ctr"/>
        <c:lblOffset val="100"/>
        <c:tickLblSkip val="1"/>
        <c:noMultiLvlLbl val="0"/>
      </c:catAx>
      <c:valAx>
        <c:axId val="57420600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#,##0" sourceLinked="1"/>
        <c:majorTickMark val="in"/>
        <c:minorTickMark val="none"/>
        <c:tickLblPos val="low"/>
        <c:spPr>
          <a:noFill/>
          <a:ln w="9525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/>
            </a:pPr>
            <a:endParaRPr lang="uk-UA"/>
          </a:p>
        </c:txPr>
        <c:crossAx val="574205608"/>
        <c:crosses val="autoZero"/>
        <c:crossBetween val="between"/>
      </c:valAx>
      <c:spPr>
        <a:noFill/>
        <a:ln w="9525">
          <a:solidFill>
            <a:srgbClr val="505050"/>
          </a:solidFill>
        </a:ln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0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206128857865558E-2"/>
          <c:y val="4.5762800360444965E-2"/>
          <c:w val="0.87008248883973172"/>
          <c:h val="0.47441384182546836"/>
        </c:manualLayout>
      </c:layout>
      <c:lineChart>
        <c:grouping val="standard"/>
        <c:varyColors val="0"/>
        <c:ser>
          <c:idx val="2"/>
          <c:order val="0"/>
          <c:tx>
            <c:strRef>
              <c:f>'Interest_Inc+Exp'!$AI$32</c:f>
              <c:strCache>
                <c:ptCount val="1"/>
                <c:pt idx="0">
                  <c:v>Кредити юридичних осіб в нац. валюті</c:v>
                </c:pt>
              </c:strCache>
            </c:strRef>
          </c:tx>
          <c:spPr>
            <a:ln w="381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057D46"/>
                </a:solidFill>
                <a:ln w="38100" cmpd="sng">
                  <a:solidFill>
                    <a:srgbClr val="057D46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6317-4BE8-8573-D56B177A70E4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6317-4BE8-8573-D56B177A70E4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6317-4BE8-8573-D56B177A70E4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2:$AP$32</c:f>
              <c:numCache>
                <c:formatCode>0%</c:formatCode>
                <c:ptCount val="7"/>
                <c:pt idx="0">
                  <c:v>0.15714285714285714</c:v>
                </c:pt>
                <c:pt idx="1">
                  <c:v>0.14325074780814853</c:v>
                </c:pt>
                <c:pt idx="2">
                  <c:v>0.1377411036616813</c:v>
                </c:pt>
                <c:pt idx="3">
                  <c:v>0.11432511603919547</c:v>
                </c:pt>
                <c:pt idx="4">
                  <c:v>0.15179428571428571</c:v>
                </c:pt>
                <c:pt idx="5">
                  <c:v>0.13993280000000002</c:v>
                </c:pt>
                <c:pt idx="6">
                  <c:v>0.1399328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6317-4BE8-8573-D56B177A70E4}"/>
            </c:ext>
          </c:extLst>
        </c:ser>
        <c:ser>
          <c:idx val="1"/>
          <c:order val="1"/>
          <c:tx>
            <c:strRef>
              <c:f>'Interest_Inc+Exp'!$AI$37</c:f>
              <c:strCache>
                <c:ptCount val="1"/>
                <c:pt idx="0">
                  <c:v>Депозити юридичних осіб в нац. валюті</c:v>
                </c:pt>
              </c:strCache>
            </c:strRef>
          </c:tx>
          <c:spPr>
            <a:ln w="381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91C864"/>
                </a:solidFill>
                <a:ln w="38100" cmpd="sng">
                  <a:solidFill>
                    <a:srgbClr val="91C864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6-6317-4BE8-8573-D56B177A70E4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6317-4BE8-8573-D56B177A70E4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6317-4BE8-8573-D56B177A70E4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7:$AP$37</c:f>
              <c:numCache>
                <c:formatCode>0%</c:formatCode>
                <c:ptCount val="7"/>
                <c:pt idx="0">
                  <c:v>0.1271546961325967</c:v>
                </c:pt>
                <c:pt idx="1">
                  <c:v>0.11451079576669121</c:v>
                </c:pt>
                <c:pt idx="2">
                  <c:v>0.10735387103127299</c:v>
                </c:pt>
                <c:pt idx="3">
                  <c:v>0.10258258787432753</c:v>
                </c:pt>
                <c:pt idx="4">
                  <c:v>0.16609995542794356</c:v>
                </c:pt>
                <c:pt idx="5">
                  <c:v>0.16609995542794356</c:v>
                </c:pt>
                <c:pt idx="6">
                  <c:v>0.157781960789924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6317-4BE8-8573-D56B177A70E4}"/>
            </c:ext>
          </c:extLst>
        </c:ser>
        <c:ser>
          <c:idx val="0"/>
          <c:order val="2"/>
          <c:tx>
            <c:strRef>
              <c:f>'Interest_Inc+Exp'!$AI$34</c:f>
              <c:strCache>
                <c:ptCount val="1"/>
                <c:pt idx="0">
                  <c:v>Кредити фізичних осіб в нац. валюті</c:v>
                </c:pt>
              </c:strCache>
            </c:strRef>
          </c:tx>
          <c:spPr>
            <a:ln w="381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7D0532"/>
                </a:solidFill>
                <a:ln w="38100" cmpd="sng">
                  <a:solidFill>
                    <a:srgbClr val="7D053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E-6317-4BE8-8573-D56B177A70E4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2-6317-4BE8-8573-D56B177A70E4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6317-4BE8-8573-D56B177A70E4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4:$AP$34</c:f>
              <c:numCache>
                <c:formatCode>0%</c:formatCode>
                <c:ptCount val="7"/>
                <c:pt idx="0">
                  <c:v>0.3</c:v>
                </c:pt>
                <c:pt idx="1">
                  <c:v>0.25561475409836065</c:v>
                </c:pt>
                <c:pt idx="2">
                  <c:v>0.24156998738965951</c:v>
                </c:pt>
                <c:pt idx="3">
                  <c:v>0.22939785624211848</c:v>
                </c:pt>
                <c:pt idx="4">
                  <c:v>0.28299999999999997</c:v>
                </c:pt>
                <c:pt idx="5">
                  <c:v>0.26645700000000005</c:v>
                </c:pt>
                <c:pt idx="6">
                  <c:v>0.266457000000000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6317-4BE8-8573-D56B177A70E4}"/>
            </c:ext>
          </c:extLst>
        </c:ser>
        <c:ser>
          <c:idx val="3"/>
          <c:order val="3"/>
          <c:tx>
            <c:strRef>
              <c:f>'Interest_Inc+Exp'!$AI$39</c:f>
              <c:strCache>
                <c:ptCount val="1"/>
                <c:pt idx="0">
                  <c:v>Депозити фізичних осіб в нац. валюті</c:v>
                </c:pt>
              </c:strCache>
            </c:strRef>
          </c:tx>
          <c:spPr>
            <a:ln w="381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DC4B64"/>
                </a:solidFill>
                <a:ln w="38100" cmpd="sng">
                  <a:solidFill>
                    <a:srgbClr val="DC4B64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F-6317-4BE8-8573-D56B177A70E4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3-6317-4BE8-8573-D56B177A70E4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1-6317-4BE8-8573-D56B177A70E4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9:$AP$39</c:f>
              <c:numCache>
                <c:formatCode>0%</c:formatCode>
                <c:ptCount val="7"/>
                <c:pt idx="0">
                  <c:v>0.15714285714285714</c:v>
                </c:pt>
                <c:pt idx="1">
                  <c:v>0.14541577825159915</c:v>
                </c:pt>
                <c:pt idx="2">
                  <c:v>0.13759772565742714</c:v>
                </c:pt>
                <c:pt idx="3">
                  <c:v>0.13290689410092399</c:v>
                </c:pt>
                <c:pt idx="4">
                  <c:v>0.20027007818052595</c:v>
                </c:pt>
                <c:pt idx="5">
                  <c:v>0.20027007818052595</c:v>
                </c:pt>
                <c:pt idx="6">
                  <c:v>0.190305580000255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6317-4BE8-8573-D56B177A70E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4194240"/>
        <c:axId val="574194632"/>
      </c:lineChart>
      <c:catAx>
        <c:axId val="574194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4194632"/>
        <c:crosses val="autoZero"/>
        <c:auto val="1"/>
        <c:lblAlgn val="ctr"/>
        <c:lblOffset val="100"/>
        <c:noMultiLvlLbl val="0"/>
      </c:catAx>
      <c:valAx>
        <c:axId val="574194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4194240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7123892919355807E-2"/>
          <c:y val="0.78222915391689096"/>
          <c:w val="0.96289819863713122"/>
          <c:h val="0.21777084608310907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8.8538025535987414E-2"/>
          <c:y val="4.5762800360444965E-2"/>
          <c:w val="0.87775065121906026"/>
          <c:h val="0.45327694839364369"/>
        </c:manualLayout>
      </c:layout>
      <c:lineChart>
        <c:grouping val="standard"/>
        <c:varyColors val="0"/>
        <c:ser>
          <c:idx val="2"/>
          <c:order val="0"/>
          <c:tx>
            <c:strRef>
              <c:f>'Interest_Inc+Exp'!$AI$33</c:f>
              <c:strCache>
                <c:ptCount val="1"/>
                <c:pt idx="0">
                  <c:v>Кредити юридичних осіб в ін. валюті</c:v>
                </c:pt>
              </c:strCache>
            </c:strRef>
          </c:tx>
          <c:spPr>
            <a:ln w="38100" cmpd="sng">
              <a:solidFill>
                <a:srgbClr val="057D46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057D46"/>
                </a:solidFill>
                <a:ln w="38100" cmpd="sng">
                  <a:solidFill>
                    <a:srgbClr val="057D46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0-07D7-4AD8-A2B6-761448C8E31C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07D7-4AD8-A2B6-761448C8E31C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07D7-4AD8-A2B6-761448C8E31C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3:$AP$33</c:f>
              <c:numCache>
                <c:formatCode>0%</c:formatCode>
                <c:ptCount val="7"/>
                <c:pt idx="0">
                  <c:v>3.0833333333333334E-2</c:v>
                </c:pt>
                <c:pt idx="1">
                  <c:v>3.7010220440881772E-2</c:v>
                </c:pt>
                <c:pt idx="2">
                  <c:v>3.4489030060120239E-2</c:v>
                </c:pt>
                <c:pt idx="3">
                  <c:v>3.2239745490981957E-2</c:v>
                </c:pt>
                <c:pt idx="4">
                  <c:v>2.8660000000000001E-2</c:v>
                </c:pt>
                <c:pt idx="5">
                  <c:v>2.7129880000000002E-2</c:v>
                </c:pt>
                <c:pt idx="6">
                  <c:v>2.629051587999999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7D7-4AD8-A2B6-761448C8E31C}"/>
            </c:ext>
          </c:extLst>
        </c:ser>
        <c:ser>
          <c:idx val="1"/>
          <c:order val="1"/>
          <c:tx>
            <c:strRef>
              <c:f>'Interest_Inc+Exp'!$AI$38</c:f>
              <c:strCache>
                <c:ptCount val="1"/>
                <c:pt idx="0">
                  <c:v>Депозити юридичних осіб в ін. валюті</c:v>
                </c:pt>
              </c:strCache>
            </c:strRef>
          </c:tx>
          <c:spPr>
            <a:ln w="38100" cmpd="sng">
              <a:solidFill>
                <a:srgbClr val="91C864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91C864"/>
                </a:solidFill>
                <a:ln w="38100">
                  <a:solidFill>
                    <a:srgbClr val="91C864"/>
                  </a:solidFill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3-68FF-4B45-BD87-A9CFCC463B22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8-07D7-4AD8-A2B6-761448C8E31C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A-07D7-4AD8-A2B6-761448C8E31C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8:$AP$38</c:f>
              <c:numCache>
                <c:formatCode>0%</c:formatCode>
                <c:ptCount val="7"/>
                <c:pt idx="0">
                  <c:v>2.1284722222222222E-2</c:v>
                </c:pt>
                <c:pt idx="1">
                  <c:v>2.0550766283524903E-2</c:v>
                </c:pt>
                <c:pt idx="2">
                  <c:v>1.9082854406130268E-2</c:v>
                </c:pt>
                <c:pt idx="3">
                  <c:v>1.9082854406130268E-2</c:v>
                </c:pt>
                <c:pt idx="4">
                  <c:v>3.9879310344827584E-2</c:v>
                </c:pt>
                <c:pt idx="5">
                  <c:v>3.9879310344827584E-2</c:v>
                </c:pt>
                <c:pt idx="6">
                  <c:v>3.592730661696177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07D7-4AD8-A2B6-761448C8E31C}"/>
            </c:ext>
          </c:extLst>
        </c:ser>
        <c:ser>
          <c:idx val="0"/>
          <c:order val="2"/>
          <c:tx>
            <c:strRef>
              <c:f>'Interest_Inc+Exp'!$AI$35</c:f>
              <c:strCache>
                <c:ptCount val="1"/>
                <c:pt idx="0">
                  <c:v>Кредити фізичних осіб в ін. валюті</c:v>
                </c:pt>
              </c:strCache>
            </c:strRef>
          </c:tx>
          <c:spPr>
            <a:ln w="38100" cmpd="sng">
              <a:solidFill>
                <a:srgbClr val="7D0532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7D0532"/>
                </a:solidFill>
                <a:ln w="38100" cmpd="sng">
                  <a:solidFill>
                    <a:srgbClr val="7D0532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0C-07D7-4AD8-A2B6-761448C8E31C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E-07D7-4AD8-A2B6-761448C8E31C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0-07D7-4AD8-A2B6-761448C8E31C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35:$AP$35</c:f>
              <c:numCache>
                <c:formatCode>0%</c:formatCode>
                <c:ptCount val="7"/>
                <c:pt idx="0">
                  <c:v>2.2916666666666665E-2</c:v>
                </c:pt>
                <c:pt idx="1">
                  <c:v>2.1344166666666668E-2</c:v>
                </c:pt>
                <c:pt idx="2">
                  <c:v>2.0181256666666668E-2</c:v>
                </c:pt>
                <c:pt idx="3">
                  <c:v>1.9433062523333336E-2</c:v>
                </c:pt>
                <c:pt idx="4">
                  <c:v>2.1436666666666666E-2</c:v>
                </c:pt>
                <c:pt idx="5">
                  <c:v>1.9597026666666666E-2</c:v>
                </c:pt>
                <c:pt idx="6">
                  <c:v>1.83873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07D7-4AD8-A2B6-761448C8E31C}"/>
            </c:ext>
          </c:extLst>
        </c:ser>
        <c:ser>
          <c:idx val="3"/>
          <c:order val="3"/>
          <c:tx>
            <c:strRef>
              <c:f>'Interest_Inc+Exp'!$AI$40</c:f>
              <c:strCache>
                <c:ptCount val="1"/>
                <c:pt idx="0">
                  <c:v>Депозити фізичних осіб в ін. валюті</c:v>
                </c:pt>
              </c:strCache>
            </c:strRef>
          </c:tx>
          <c:spPr>
            <a:ln w="38100" cmpd="sng">
              <a:solidFill>
                <a:srgbClr val="DC4B64"/>
              </a:solidFill>
              <a:prstDash val="solid"/>
            </a:ln>
          </c:spPr>
          <c:marker>
            <c:symbol val="none"/>
          </c:marker>
          <c:dPt>
            <c:idx val="0"/>
            <c:marker>
              <c:symbol val="circle"/>
              <c:size val="7"/>
              <c:spPr>
                <a:solidFill>
                  <a:srgbClr val="DC4B64"/>
                </a:solidFill>
                <a:ln w="38100" cmpd="sng">
                  <a:solidFill>
                    <a:srgbClr val="DC4B64"/>
                  </a:solidFill>
                  <a:prstDash val="solid"/>
                </a:ln>
              </c:spPr>
            </c:marker>
            <c:bubble3D val="0"/>
            <c:extLst>
              <c:ext xmlns:c16="http://schemas.microsoft.com/office/drawing/2014/chart" uri="{C3380CC4-5D6E-409C-BE32-E72D297353CC}">
                <c16:uniqueId val="{00000012-07D7-4AD8-A2B6-761448C8E31C}"/>
              </c:ext>
            </c:extLst>
          </c:dPt>
          <c:dPt>
            <c:idx val="1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4-07D7-4AD8-A2B6-761448C8E31C}"/>
              </c:ext>
            </c:extLst>
          </c:dPt>
          <c:dPt>
            <c:idx val="4"/>
            <c:bubble3D val="0"/>
            <c:spPr>
              <a:ln w="38100" cmpd="sng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16-07D7-4AD8-A2B6-761448C8E31C}"/>
              </c:ext>
            </c:extLst>
          </c:dPt>
          <c:cat>
            <c:multiLvlStrRef>
              <c:f>'Interest_Inc+Exp'!$AJ$30:$AP$31</c:f>
              <c:multiLvlStrCache>
                <c:ptCount val="7"/>
                <c:lvl>
                  <c:pt idx="1">
                    <c:v>2019</c:v>
                  </c:pt>
                  <c:pt idx="2">
                    <c:v>2020</c:v>
                  </c:pt>
                  <c:pt idx="3">
                    <c:v>2021</c:v>
                  </c:pt>
                  <c:pt idx="4">
                    <c:v>2019</c:v>
                  </c:pt>
                  <c:pt idx="5">
                    <c:v>2020</c:v>
                  </c:pt>
                  <c:pt idx="6">
                    <c:v>2021</c:v>
                  </c:pt>
                </c:lvl>
                <c:lvl>
                  <c:pt idx="0">
                    <c:v>Звітна дата</c:v>
                  </c:pt>
                  <c:pt idx="1">
                    <c:v>Базовий</c:v>
                  </c:pt>
                  <c:pt idx="4">
                    <c:v>Несприятливий</c:v>
                  </c:pt>
                </c:lvl>
              </c:multiLvlStrCache>
            </c:multiLvlStrRef>
          </c:cat>
          <c:val>
            <c:numRef>
              <c:f>'Interest_Inc+Exp'!$AJ$40:$AP$40</c:f>
              <c:numCache>
                <c:formatCode>0%</c:formatCode>
                <c:ptCount val="7"/>
                <c:pt idx="0">
                  <c:v>2.6177598112147909E-2</c:v>
                </c:pt>
                <c:pt idx="1">
                  <c:v>2.2622615652473504E-2</c:v>
                </c:pt>
                <c:pt idx="2">
                  <c:v>1.7774912298372039E-2</c:v>
                </c:pt>
                <c:pt idx="3">
                  <c:v>1.7774912298372039E-2</c:v>
                </c:pt>
                <c:pt idx="4">
                  <c:v>3.8827315826581284E-2</c:v>
                </c:pt>
                <c:pt idx="5">
                  <c:v>3.8827315826581284E-2</c:v>
                </c:pt>
                <c:pt idx="6">
                  <c:v>3.49613926057528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07D7-4AD8-A2B6-761448C8E3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74194240"/>
        <c:axId val="574194632"/>
      </c:lineChart>
      <c:catAx>
        <c:axId val="574194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4194632"/>
        <c:crosses val="autoZero"/>
        <c:auto val="1"/>
        <c:lblAlgn val="ctr"/>
        <c:lblOffset val="100"/>
        <c:noMultiLvlLbl val="0"/>
      </c:catAx>
      <c:valAx>
        <c:axId val="574194632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4194240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7123892919355807E-2"/>
          <c:y val="0.7758730614273095"/>
          <c:w val="0.96289819863713122"/>
          <c:h val="0.2241269385726905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3217802248614038"/>
          <c:y val="4.5869221044566921E-2"/>
          <c:w val="0.83411092073360538"/>
          <c:h val="0.61520173364657837"/>
        </c:manualLayout>
      </c:layout>
      <c:lineChart>
        <c:grouping val="standard"/>
        <c:varyColors val="0"/>
        <c:ser>
          <c:idx val="0"/>
          <c:order val="0"/>
          <c:tx>
            <c:strRef>
              <c:f>Capital!$F$2</c:f>
              <c:strCache>
                <c:ptCount val="1"/>
                <c:pt idx="0">
                  <c:v>Базовий</c:v>
                </c:pt>
              </c:strCache>
            </c:strRef>
          </c:tx>
          <c:spPr>
            <a:ln w="38100" cap="rnd" cmpd="sng">
              <a:solidFill>
                <a:srgbClr val="057D46"/>
              </a:solidFill>
              <a:prstDash val="solid"/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(Capital!$D$2,Capital!$F$3:$H$3)</c:f>
              <c:strCache>
                <c:ptCount val="4"/>
                <c:pt idx="0">
                  <c:v>Звітна дата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strCache>
            </c:strRef>
          </c:cat>
          <c:val>
            <c:numRef>
              <c:f>(Capital!$D$17,Capital!$F$17:$H$17)</c:f>
              <c:numCache>
                <c:formatCode>0.0%</c:formatCode>
                <c:ptCount val="4"/>
                <c:pt idx="0">
                  <c:v>0.12458836443468715</c:v>
                </c:pt>
                <c:pt idx="1">
                  <c:v>0.13262768801474786</c:v>
                </c:pt>
                <c:pt idx="2">
                  <c:v>0.1631400003737041</c:v>
                </c:pt>
                <c:pt idx="3">
                  <c:v>0.191495299174290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062-482D-A27E-FE0CAB9138A7}"/>
            </c:ext>
          </c:extLst>
        </c:ser>
        <c:ser>
          <c:idx val="1"/>
          <c:order val="1"/>
          <c:tx>
            <c:strRef>
              <c:f>Capital!$J$2</c:f>
              <c:strCache>
                <c:ptCount val="1"/>
                <c:pt idx="0">
                  <c:v>Несприятливий</c:v>
                </c:pt>
              </c:strCache>
            </c:strRef>
          </c:tx>
          <c:spPr>
            <a:ln w="38100" cap="rnd" cmpd="sng">
              <a:solidFill>
                <a:srgbClr val="91C864"/>
              </a:solidFill>
              <a:prstDash val="solid"/>
              <a:round/>
            </a:ln>
            <a:effectLst/>
          </c:spPr>
          <c:marker>
            <c:symbol val="none"/>
          </c:marker>
          <c:dLbls>
            <c:dLbl>
              <c:idx val="1"/>
              <c:layout>
                <c:manualLayout>
                  <c:x val="-7.3022888803891961E-2"/>
                  <c:y val="3.8144015444149117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0-A3ED-42BF-A563-22EE047CD975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(Capital!$D$2,Capital!$F$3:$H$3)</c:f>
              <c:strCache>
                <c:ptCount val="4"/>
                <c:pt idx="0">
                  <c:v>Звітна дата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strCache>
            </c:strRef>
          </c:cat>
          <c:val>
            <c:numRef>
              <c:f>(Capital!$D$17,Capital!$J$17:$L$17)</c:f>
              <c:numCache>
                <c:formatCode>0.0%</c:formatCode>
                <c:ptCount val="4"/>
                <c:pt idx="0">
                  <c:v>0.12458836443468715</c:v>
                </c:pt>
                <c:pt idx="1">
                  <c:v>6.2396983651718939E-2</c:v>
                </c:pt>
                <c:pt idx="2">
                  <c:v>3.4624744480151105E-2</c:v>
                </c:pt>
                <c:pt idx="3">
                  <c:v>4.71715667071625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6062-482D-A27E-FE0CAB9138A7}"/>
            </c:ext>
          </c:extLst>
        </c:ser>
        <c:ser>
          <c:idx val="2"/>
          <c:order val="2"/>
          <c:tx>
            <c:v>Нормативне значення за базового сценарію</c:v>
          </c:tx>
          <c:spPr>
            <a:ln w="38100" cap="rnd" cmpd="sng">
              <a:solidFill>
                <a:srgbClr val="7D0532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56DD-4CB8-AC69-47F84236C033}"/>
                </c:ext>
              </c:extLst>
            </c:dLbl>
            <c:dLbl>
              <c:idx val="1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56DD-4CB8-AC69-47F84236C03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56DD-4CB8-AC69-47F84236C033}"/>
                </c:ext>
              </c:extLst>
            </c:dLbl>
            <c:dLbl>
              <c:idx val="3"/>
              <c:layout>
                <c:manualLayout>
                  <c:x val="-4.7997339126175972E-2"/>
                  <c:y val="-5.8223917128794093E-2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7-56DD-4CB8-AC69-47F84236C03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(Capital!$D$2,Capital!$F$3:$H$3)</c:f>
              <c:strCache>
                <c:ptCount val="4"/>
                <c:pt idx="0">
                  <c:v>Звітна дата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strCache>
            </c:strRef>
          </c:cat>
          <c:val>
            <c:numRef>
              <c:f>(Capital!$D$18,Capital!$F$18:$H$18)</c:f>
              <c:numCache>
                <c:formatCode>0%</c:formatCode>
                <c:ptCount val="4"/>
                <c:pt idx="0">
                  <c:v>0.1</c:v>
                </c:pt>
                <c:pt idx="1">
                  <c:v>0.1</c:v>
                </c:pt>
                <c:pt idx="2">
                  <c:v>0.1</c:v>
                </c:pt>
                <c:pt idx="3">
                  <c:v>0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6062-482D-A27E-FE0CAB9138A7}"/>
            </c:ext>
          </c:extLst>
        </c:ser>
        <c:ser>
          <c:idx val="3"/>
          <c:order val="3"/>
          <c:tx>
            <c:v>Нормативне значення за несприятливого сценарію</c:v>
          </c:tx>
          <c:spPr>
            <a:ln w="38100" cap="rnd" cmpd="sng">
              <a:solidFill>
                <a:srgbClr val="DC4B64"/>
              </a:solidFill>
              <a:prstDash val="dash"/>
              <a:round/>
            </a:ln>
            <a:effectLst/>
          </c:spPr>
          <c:marker>
            <c:symbol val="none"/>
          </c:marker>
          <c:dLbls>
            <c:dLbl>
              <c:idx val="0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56DD-4CB8-AC69-47F84236C033}"/>
                </c:ext>
              </c:extLst>
            </c:dLbl>
            <c:dLbl>
              <c:idx val="2"/>
              <c:delete val="1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5-56DD-4CB8-AC69-47F84236C033}"/>
                </c:ext>
              </c:extLst>
            </c:dLbl>
            <c:dLbl>
              <c:idx val="3"/>
              <c:layout>
                <c:manualLayout>
                  <c:x val="-3.8527788468673822E-2"/>
                  <c:y val="3.251691367680362E-3"/>
                </c:manualLayout>
              </c:layout>
              <c:dLblPos val="r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</c:ext>
                <c:ext xmlns:c16="http://schemas.microsoft.com/office/drawing/2014/chart" uri="{C3380CC4-5D6E-409C-BE32-E72D297353CC}">
                  <c16:uniqueId val="{00000006-56DD-4CB8-AC69-47F84236C033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100" b="0" i="0" u="none" strike="noStrike" kern="1200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0"/>
              </c:ext>
            </c:extLst>
          </c:dLbls>
          <c:cat>
            <c:strRef>
              <c:f>(Capital!$D$2,Capital!$F$3:$H$3)</c:f>
              <c:strCache>
                <c:ptCount val="4"/>
                <c:pt idx="0">
                  <c:v>Звітна дата</c:v>
                </c:pt>
                <c:pt idx="1">
                  <c:v>2019</c:v>
                </c:pt>
                <c:pt idx="2">
                  <c:v>2020</c:v>
                </c:pt>
                <c:pt idx="3">
                  <c:v>2021</c:v>
                </c:pt>
              </c:strCache>
            </c:strRef>
          </c:cat>
          <c:val>
            <c:numRef>
              <c:f>(Capital!$J$18,Capital!$J$18:$L$18)</c:f>
              <c:numCache>
                <c:formatCode>0%</c:formatCode>
                <c:ptCount val="4"/>
                <c:pt idx="0">
                  <c:v>0.05</c:v>
                </c:pt>
                <c:pt idx="1">
                  <c:v>0.05</c:v>
                </c:pt>
                <c:pt idx="2">
                  <c:v>0.05</c:v>
                </c:pt>
                <c:pt idx="3">
                  <c:v>0.0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6062-482D-A27E-FE0CAB9138A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94614832"/>
        <c:axId val="694611880"/>
      </c:lineChart>
      <c:catAx>
        <c:axId val="6946148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94611880"/>
        <c:crosses val="autoZero"/>
        <c:auto val="1"/>
        <c:lblAlgn val="ctr"/>
        <c:lblOffset val="100"/>
        <c:noMultiLvlLbl val="0"/>
      </c:catAx>
      <c:valAx>
        <c:axId val="694611880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694614832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b"/>
      <c:layout>
        <c:manualLayout>
          <c:xMode val="edge"/>
          <c:yMode val="edge"/>
          <c:x val="1.0385036577220089E-3"/>
          <c:y val="0.74855039932328826"/>
          <c:w val="0.99896149634227804"/>
          <c:h val="0.2514496006767117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0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346734938133962E-2"/>
          <c:w val="0.95390223628734239"/>
          <c:h val="0.72856286740162646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nds estimation'!$AA$29</c:f>
              <c:strCache>
                <c:ptCount val="1"/>
                <c:pt idx="0">
                  <c:v>Банк 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onds estimation'!$AB$28</c:f>
              <c:strCache>
                <c:ptCount val="1"/>
                <c:pt idx="0">
                  <c:v>Середньозважений термін до погашення (років)</c:v>
                </c:pt>
              </c:strCache>
            </c:strRef>
          </c:cat>
          <c:val>
            <c:numRef>
              <c:f>'Bonds estimation'!$AB$29</c:f>
              <c:numCache>
                <c:formatCode>0.00</c:formatCode>
                <c:ptCount val="1"/>
                <c:pt idx="0">
                  <c:v>2.72420091324200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3CE-4C35-8827-27ECC4EB03CE}"/>
            </c:ext>
          </c:extLst>
        </c:ser>
        <c:ser>
          <c:idx val="1"/>
          <c:order val="1"/>
          <c:tx>
            <c:strRef>
              <c:f>'Bonds estimation'!$AA$30</c:f>
              <c:strCache>
                <c:ptCount val="1"/>
                <c:pt idx="0">
                  <c:v>Банк 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onds estimation'!$AB$28</c:f>
              <c:strCache>
                <c:ptCount val="1"/>
                <c:pt idx="0">
                  <c:v>Середньозважений термін до погашення (років)</c:v>
                </c:pt>
              </c:strCache>
            </c:strRef>
          </c:cat>
          <c:val>
            <c:numRef>
              <c:f>'Bonds estimation'!$AB$30</c:f>
              <c:numCache>
                <c:formatCode>0.00</c:formatCode>
                <c:ptCount val="1"/>
                <c:pt idx="0">
                  <c:v>0.3365296803652967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3CE-4C35-8827-27ECC4EB03CE}"/>
            </c:ext>
          </c:extLst>
        </c:ser>
        <c:ser>
          <c:idx val="2"/>
          <c:order val="2"/>
          <c:tx>
            <c:strRef>
              <c:f>'Bonds estimation'!$AA$31</c:f>
              <c:strCache>
                <c:ptCount val="1"/>
                <c:pt idx="0">
                  <c:v>Банк 3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onds estimation'!$AB$28</c:f>
              <c:strCache>
                <c:ptCount val="1"/>
                <c:pt idx="0">
                  <c:v>Середньозважений термін до погашення (років)</c:v>
                </c:pt>
              </c:strCache>
            </c:strRef>
          </c:cat>
          <c:val>
            <c:numRef>
              <c:f>'Bonds estimation'!$AB$31</c:f>
              <c:numCache>
                <c:formatCode>0.00</c:formatCode>
                <c:ptCount val="1"/>
                <c:pt idx="0">
                  <c:v>1.78767123287671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3CE-4C35-8827-27ECC4EB03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404240"/>
        <c:axId val="87419216"/>
      </c:barChart>
      <c:catAx>
        <c:axId val="87404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419216"/>
        <c:crosses val="autoZero"/>
        <c:auto val="1"/>
        <c:lblAlgn val="ctr"/>
        <c:lblOffset val="100"/>
        <c:noMultiLvlLbl val="0"/>
      </c:catAx>
      <c:valAx>
        <c:axId val="87419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.0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404240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6776203123855227E-2"/>
          <c:y val="0.74590960233976034"/>
          <c:w val="0.95055521089686046"/>
          <c:h val="0.2341809216648085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xMode val="edge"/>
          <c:yMode val="edge"/>
          <c:x val="0"/>
          <c:y val="1.7411947132118633E-2"/>
          <c:w val="0.95390223628734239"/>
          <c:h val="0.73130177954898257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Bonds estimation'!$AA$41</c:f>
              <c:strCache>
                <c:ptCount val="1"/>
                <c:pt idx="0">
                  <c:v>Банк 1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onds estimation'!$AB$40</c:f>
              <c:strCache>
                <c:ptCount val="1"/>
                <c:pt idx="0">
                  <c:v>Відсоток втрати вартості</c:v>
                </c:pt>
              </c:strCache>
            </c:strRef>
          </c:cat>
          <c:val>
            <c:numRef>
              <c:f>'Bonds estimation'!$AB$41</c:f>
              <c:numCache>
                <c:formatCode>0%</c:formatCode>
                <c:ptCount val="1"/>
                <c:pt idx="0">
                  <c:v>0.152072480734821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FA-47DA-8A85-7C1FF04CB905}"/>
            </c:ext>
          </c:extLst>
        </c:ser>
        <c:ser>
          <c:idx val="1"/>
          <c:order val="1"/>
          <c:tx>
            <c:strRef>
              <c:f>'Bonds estimation'!$AA$42</c:f>
              <c:strCache>
                <c:ptCount val="1"/>
                <c:pt idx="0">
                  <c:v>Банк 2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onds estimation'!$AB$40</c:f>
              <c:strCache>
                <c:ptCount val="1"/>
                <c:pt idx="0">
                  <c:v>Відсоток втрати вартості</c:v>
                </c:pt>
              </c:strCache>
            </c:strRef>
          </c:cat>
          <c:val>
            <c:numRef>
              <c:f>'Bonds estimation'!$AB$42</c:f>
              <c:numCache>
                <c:formatCode>0%</c:formatCode>
                <c:ptCount val="1"/>
                <c:pt idx="0">
                  <c:v>5.8102806647554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FA-47DA-8A85-7C1FF04CB905}"/>
            </c:ext>
          </c:extLst>
        </c:ser>
        <c:ser>
          <c:idx val="2"/>
          <c:order val="2"/>
          <c:tx>
            <c:strRef>
              <c:f>'Bonds estimation'!$AA$43</c:f>
              <c:strCache>
                <c:ptCount val="1"/>
                <c:pt idx="0">
                  <c:v>Банк 3</c:v>
                </c:pt>
              </c:strCache>
            </c:strRef>
          </c:tx>
          <c:spPr>
            <a:solidFill>
              <a:srgbClr val="005591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cat>
            <c:strRef>
              <c:f>'Bonds estimation'!$AB$40</c:f>
              <c:strCache>
                <c:ptCount val="1"/>
                <c:pt idx="0">
                  <c:v>Відсоток втрати вартості</c:v>
                </c:pt>
              </c:strCache>
            </c:strRef>
          </c:cat>
          <c:val>
            <c:numRef>
              <c:f>'Bonds estimation'!$AB$43</c:f>
              <c:numCache>
                <c:formatCode>0%</c:formatCode>
                <c:ptCount val="1"/>
                <c:pt idx="0">
                  <c:v>9.81998989903958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4FA-47DA-8A85-7C1FF04CB9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-27"/>
        <c:axId val="87404240"/>
        <c:axId val="87419216"/>
      </c:barChart>
      <c:catAx>
        <c:axId val="87404240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419216"/>
        <c:crosses val="autoZero"/>
        <c:auto val="1"/>
        <c:lblAlgn val="ctr"/>
        <c:lblOffset val="100"/>
        <c:noMultiLvlLbl val="0"/>
      </c:catAx>
      <c:valAx>
        <c:axId val="87419216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  <a:effectLst/>
          </c:spPr>
        </c:majorGridlines>
        <c:numFmt formatCode="0%" sourceLinked="0"/>
        <c:majorTickMark val="in"/>
        <c:minorTickMark val="none"/>
        <c:tickLblPos val="low"/>
        <c:spPr>
          <a:noFill/>
          <a:ln w="12700">
            <a:solidFill>
              <a:srgbClr val="505050"/>
            </a:solidFill>
            <a:prstDash val="solid"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100" b="0" i="0" u="none" strike="noStrike" kern="1200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uk-UA"/>
          </a:p>
        </c:txPr>
        <c:crossAx val="87404240"/>
        <c:crosses val="autoZero"/>
        <c:crossBetween val="between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</a:extLst>
      </c:spPr>
    </c:plotArea>
    <c:legend>
      <c:legendPos val="r"/>
      <c:layout>
        <c:manualLayout>
          <c:xMode val="edge"/>
          <c:yMode val="edge"/>
          <c:x val="2.6776203123855227E-2"/>
          <c:y val="0.74871372668110125"/>
          <c:w val="0.95055521089686046"/>
          <c:h val="0.23506128628360154"/>
        </c:manualLayout>
      </c:layout>
      <c:overlay val="0"/>
      <c:spPr>
        <a:noFill/>
        <a:ln>
          <a:noFill/>
        </a:ln>
        <a:effectLst/>
        <a:extLst>
          <a:ext uri="{909E8E84-426E-40DD-AFC4-6F175D3DCCD1}">
            <a14:hiddenFill xmlns:a14="http://schemas.microsoft.com/office/drawing/2010/main">
              <a:noFill/>
            </a14:hiddenFill>
          </a:ex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rgbClr val="000000"/>
              </a:solidFill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round/>
    </a:ln>
    <a:effectLst/>
    <a:extLst>
      <a:ext uri="{909E8E84-426E-40DD-AFC4-6F175D3DCCD1}">
        <a14:hiddenFill xmlns:a14="http://schemas.microsoft.com/office/drawing/2010/main">
          <a:solidFill>
            <a:sysClr val="window" lastClr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lumMod val="15000"/>
              <a:lumOff val="85000"/>
            </a:sysClr>
          </a:solidFill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7291503933560534"/>
          <c:y val="0"/>
          <c:w val="0.70742795865662977"/>
          <c:h val="0.67032134806902044"/>
        </c:manualLayout>
      </c:layout>
      <c:doughnutChart>
        <c:varyColors val="1"/>
        <c:ser>
          <c:idx val="0"/>
          <c:order val="0"/>
          <c:dPt>
            <c:idx val="0"/>
            <c:bubble3D val="0"/>
            <c:spPr>
              <a:solidFill>
                <a:srgbClr val="057D46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0-9139-4EDD-B5E0-2E0E92DDF3C4}"/>
              </c:ext>
            </c:extLst>
          </c:dPt>
          <c:dPt>
            <c:idx val="1"/>
            <c:bubble3D val="0"/>
            <c:spPr>
              <a:solidFill>
                <a:srgbClr val="91C8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1-9139-4EDD-B5E0-2E0E92DDF3C4}"/>
              </c:ext>
            </c:extLst>
          </c:dPt>
          <c:dPt>
            <c:idx val="2"/>
            <c:bubble3D val="0"/>
            <c:spPr>
              <a:solidFill>
                <a:srgbClr val="7D0532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2-9139-4EDD-B5E0-2E0E92DDF3C4}"/>
              </c:ext>
            </c:extLst>
          </c:dPt>
          <c:dPt>
            <c:idx val="3"/>
            <c:bubble3D val="0"/>
            <c:spPr>
              <a:solidFill>
                <a:srgbClr val="DC4B64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3-9139-4EDD-B5E0-2E0E92DDF3C4}"/>
              </c:ext>
            </c:extLst>
          </c:dPt>
          <c:dPt>
            <c:idx val="4"/>
            <c:bubble3D val="0"/>
            <c:spPr>
              <a:solidFill>
                <a:srgbClr val="005591"/>
              </a:solidFill>
              <a:ln>
                <a:noFill/>
              </a:ln>
              <a:effectLst/>
              <a:extLst>
                <a:ext uri="{91240B29-F687-4F45-9708-019B960494DF}">
                  <a14:hiddenLine xmlns:a14="http://schemas.microsoft.com/office/drawing/2010/main">
                    <a:noFill/>
                  </a14:hiddenLine>
                </a:ext>
              </a:extLst>
            </c:spPr>
            <c:extLst>
              <c:ext xmlns:c16="http://schemas.microsoft.com/office/drawing/2014/chart" uri="{C3380CC4-5D6E-409C-BE32-E72D297353CC}">
                <c16:uniqueId val="{00000004-9139-4EDD-B5E0-2E0E92DDF3C4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100">
                    <a:solidFill>
                      <a:srgbClr val="FFFFFF"/>
                    </a:solidFill>
                    <a:latin typeface="Arial"/>
                    <a:ea typeface="Arial"/>
                    <a:cs typeface="Arial"/>
                  </a:defRPr>
                </a:pPr>
                <a:endParaRPr lang="uk-UA"/>
              </a:p>
            </c:txPr>
            <c:showLegendKey val="0"/>
            <c:showVal val="0"/>
            <c:showCatName val="0"/>
            <c:showSerName val="0"/>
            <c:showPercent val="1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Balance_analysis!$N$3:$N$7</c:f>
              <c:strCache>
                <c:ptCount val="5"/>
                <c:pt idx="0">
                  <c:v>Грошові кошти та їх еквіваленти</c:v>
                </c:pt>
                <c:pt idx="1">
                  <c:v>Кредити юридичних осіб</c:v>
                </c:pt>
                <c:pt idx="2">
                  <c:v>Кредити фізичних осіб</c:v>
                </c:pt>
                <c:pt idx="3">
                  <c:v>Інші процентні активи</c:v>
                </c:pt>
                <c:pt idx="4">
                  <c:v>Основні засоби</c:v>
                </c:pt>
              </c:strCache>
            </c:strRef>
          </c:cat>
          <c:val>
            <c:numRef>
              <c:f>Balance_analysis!$O$3:$O$7</c:f>
              <c:numCache>
                <c:formatCode>#,##0</c:formatCode>
                <c:ptCount val="5"/>
                <c:pt idx="0">
                  <c:v>125</c:v>
                </c:pt>
                <c:pt idx="1">
                  <c:v>7955</c:v>
                </c:pt>
                <c:pt idx="2">
                  <c:v>5995</c:v>
                </c:pt>
                <c:pt idx="3">
                  <c:v>1200</c:v>
                </c:pt>
                <c:pt idx="4">
                  <c:v>185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4-A0FD-4F23-BF17-DDADD71DDC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0"/>
        </c:dLbls>
        <c:firstSliceAng val="0"/>
        <c:holeSize val="60"/>
      </c:doughnutChart>
      <c:spPr>
        <a:noFill/>
        <a:ln w="9525">
          <a:noFill/>
        </a:ln>
        <a:effectLst/>
        <a:extLst>
          <a:ext uri="{91240B29-F687-4F45-9708-019B960494DF}">
            <a14:hiddenLine xmlns:a14="http://schemas.microsoft.com/office/drawing/2010/main" w="9525">
              <a:solidFill>
                <a:srgbClr val="505050"/>
              </a:solidFill>
            </a14:hiddenLine>
          </a:ext>
        </a:extLst>
      </c:spPr>
    </c:plotArea>
    <c:legend>
      <c:legendPos val="r"/>
      <c:layout>
        <c:manualLayout>
          <c:xMode val="edge"/>
          <c:yMode val="edge"/>
          <c:x val="2.6936026936026935E-2"/>
          <c:y val="0.71753066492978834"/>
          <c:w val="0.95622895622895621"/>
          <c:h val="0.2824693350702116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xMode val="edge"/>
          <c:yMode val="edge"/>
          <c:x val="0"/>
          <c:y val="1.7689155572641144E-2"/>
          <c:w val="0.95959595959595956"/>
          <c:h val="0.74294453405092808"/>
        </c:manualLayout>
      </c:layout>
      <c:barChart>
        <c:barDir val="col"/>
        <c:grouping val="percentStacked"/>
        <c:varyColors val="0"/>
        <c:ser>
          <c:idx val="2"/>
          <c:order val="0"/>
          <c:tx>
            <c:strRef>
              <c:f>Balance_analysis!$N$16</c:f>
              <c:strCache>
                <c:ptCount val="1"/>
                <c:pt idx="0">
                  <c:v>Працюючі кредити юридичних осіб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Balance_analysis!$Q$15:$R$15</c:f>
              <c:strCache>
                <c:ptCount val="2"/>
                <c:pt idx="0">
                  <c:v>Валова БВ</c:v>
                </c:pt>
                <c:pt idx="1">
                  <c:v>Чиста БВ</c:v>
                </c:pt>
              </c:strCache>
            </c:strRef>
          </c:cat>
          <c:val>
            <c:numRef>
              <c:f>Balance_analysis!$Q$16:$R$16</c:f>
              <c:numCache>
                <c:formatCode>0%</c:formatCode>
                <c:ptCount val="2"/>
                <c:pt idx="0">
                  <c:v>0.48192771084337349</c:v>
                </c:pt>
                <c:pt idx="1">
                  <c:v>0.5344086021505376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B71-4058-A4FE-F650F2FD92A7}"/>
            </c:ext>
          </c:extLst>
        </c:ser>
        <c:ser>
          <c:idx val="0"/>
          <c:order val="1"/>
          <c:tx>
            <c:strRef>
              <c:f>Balance_analysis!$N$17</c:f>
              <c:strCache>
                <c:ptCount val="1"/>
                <c:pt idx="0">
                  <c:v>Нерацюючі кредити юридичних осіб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Balance_analysis!$Q$15:$R$15</c:f>
              <c:strCache>
                <c:ptCount val="2"/>
                <c:pt idx="0">
                  <c:v>Валова БВ</c:v>
                </c:pt>
                <c:pt idx="1">
                  <c:v>Чиста БВ</c:v>
                </c:pt>
              </c:strCache>
            </c:strRef>
          </c:cat>
          <c:val>
            <c:numRef>
              <c:f>Balance_analysis!$Q$17:$R$17</c:f>
              <c:numCache>
                <c:formatCode>0%</c:formatCode>
                <c:ptCount val="2"/>
                <c:pt idx="0">
                  <c:v>0.12048192771084337</c:v>
                </c:pt>
                <c:pt idx="1">
                  <c:v>3.584229390681003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F8E-4D3D-99C4-E32CD00A16F8}"/>
            </c:ext>
          </c:extLst>
        </c:ser>
        <c:ser>
          <c:idx val="1"/>
          <c:order val="2"/>
          <c:tx>
            <c:strRef>
              <c:f>Balance_analysis!$N$18</c:f>
              <c:strCache>
                <c:ptCount val="1"/>
                <c:pt idx="0">
                  <c:v>Працюючі кредити фізичних осіб</c:v>
                </c:pt>
              </c:strCache>
            </c:strRef>
          </c:tx>
          <c:spPr>
            <a:solidFill>
              <a:srgbClr val="7D0532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Balance_analysis!$Q$15:$R$15</c:f>
              <c:strCache>
                <c:ptCount val="2"/>
                <c:pt idx="0">
                  <c:v>Валова БВ</c:v>
                </c:pt>
                <c:pt idx="1">
                  <c:v>Чиста БВ</c:v>
                </c:pt>
              </c:strCache>
            </c:strRef>
          </c:cat>
          <c:val>
            <c:numRef>
              <c:f>Balance_analysis!$Q$18:$R$18</c:f>
              <c:numCache>
                <c:formatCode>0%</c:formatCode>
                <c:ptCount val="2"/>
                <c:pt idx="0">
                  <c:v>0.30722891566265059</c:v>
                </c:pt>
                <c:pt idx="1">
                  <c:v>0.3580645161290322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F8E-4D3D-99C4-E32CD00A16F8}"/>
            </c:ext>
          </c:extLst>
        </c:ser>
        <c:ser>
          <c:idx val="3"/>
          <c:order val="3"/>
          <c:tx>
            <c:strRef>
              <c:f>Balance_analysis!$N$19</c:f>
              <c:strCache>
                <c:ptCount val="1"/>
                <c:pt idx="0">
                  <c:v>Нерацюючі кредити фізичних осіб</c:v>
                </c:pt>
              </c:strCache>
            </c:strRef>
          </c:tx>
          <c:spPr>
            <a:solidFill>
              <a:srgbClr val="DC4B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Pt>
            <c:idx val="0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0-1AFD-40E8-A314-09002134AF7C}"/>
              </c:ext>
            </c:extLst>
          </c:dPt>
          <c:dPt>
            <c:idx val="1"/>
            <c:invertIfNegative val="0"/>
            <c:bubble3D val="0"/>
            <c:extLst>
              <c:ext xmlns:c16="http://schemas.microsoft.com/office/drawing/2014/chart" uri="{C3380CC4-5D6E-409C-BE32-E72D297353CC}">
                <c16:uniqueId val="{00000001-1AFD-40E8-A314-09002134AF7C}"/>
              </c:ext>
            </c:extLst>
          </c:dPt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Balance_analysis!$Q$15:$R$15</c:f>
              <c:strCache>
                <c:ptCount val="2"/>
                <c:pt idx="0">
                  <c:v>Валова БВ</c:v>
                </c:pt>
                <c:pt idx="1">
                  <c:v>Чиста БВ</c:v>
                </c:pt>
              </c:strCache>
            </c:strRef>
          </c:cat>
          <c:val>
            <c:numRef>
              <c:f>Balance_analysis!$Q$19:$R$19</c:f>
              <c:numCache>
                <c:formatCode>0%</c:formatCode>
                <c:ptCount val="2"/>
                <c:pt idx="0">
                  <c:v>9.036144578313253E-2</c:v>
                </c:pt>
                <c:pt idx="1">
                  <c:v>7.168458781362006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AF8E-4D3D-99C4-E32CD00A16F8}"/>
            </c:ext>
          </c:extLst>
        </c:ser>
        <c:dLbls>
          <c:dLblPos val="ctr"/>
          <c:showLegendKey val="0"/>
          <c:showVal val="1"/>
          <c:showCatName val="0"/>
          <c:showSerName val="0"/>
          <c:showPercent val="0"/>
          <c:showBubbleSize val="0"/>
        </c:dLbls>
        <c:gapWidth val="50"/>
        <c:overlap val="100"/>
        <c:axId val="570883456"/>
        <c:axId val="570883848"/>
      </c:barChart>
      <c:catAx>
        <c:axId val="570883456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0883848"/>
        <c:crosses val="autoZero"/>
        <c:auto val="1"/>
        <c:lblAlgn val="ctr"/>
        <c:lblOffset val="100"/>
        <c:noMultiLvlLbl val="0"/>
      </c:catAx>
      <c:valAx>
        <c:axId val="570883848"/>
        <c:scaling>
          <c:orientation val="minMax"/>
          <c:max val="1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0883456"/>
        <c:crosses val="autoZero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6936026936026935E-2"/>
          <c:y val="0.76288522663011837"/>
          <c:w val="0.95622895622895621"/>
          <c:h val="0.221114444658014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  <c:txPr>
        <a:bodyPr/>
        <a:lstStyle/>
        <a:p>
          <a:pPr>
            <a:defRPr sz="1100">
              <a:latin typeface="Arial"/>
              <a:ea typeface="Arial"/>
              <a:cs typeface="Arial"/>
            </a:defRPr>
          </a:pPr>
          <a:endParaRPr lang="uk-UA"/>
        </a:p>
      </c:tx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uk-UA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9106111895284228"/>
          <c:y val="4.5373773823654567E-2"/>
          <c:w val="0.76853479401125135"/>
          <c:h val="0.61545129168439672"/>
        </c:manualLayout>
      </c:layout>
      <c:barChart>
        <c:barDir val="col"/>
        <c:grouping val="percentStacked"/>
        <c:varyColors val="0"/>
        <c:ser>
          <c:idx val="0"/>
          <c:order val="0"/>
          <c:tx>
            <c:strRef>
              <c:f>Balance_analysis!$Q$20</c:f>
              <c:strCache>
                <c:ptCount val="1"/>
                <c:pt idx="0">
                  <c:v>UAH</c:v>
                </c:pt>
              </c:strCache>
            </c:strRef>
          </c:tx>
          <c:spPr>
            <a:solidFill>
              <a:srgbClr val="057D46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>
                    <a:solidFill>
                      <a:schemeClr val="bg1"/>
                    </a:solidFill>
                  </a:defRPr>
                </a:pPr>
                <a:endParaRPr lang="uk-UA"/>
              </a:p>
            </c:tx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Balance_analysis!$N$21:$N$22</c:f>
              <c:strCache>
                <c:ptCount val="2"/>
                <c:pt idx="0">
                  <c:v>Кредити юридичних осіб</c:v>
                </c:pt>
                <c:pt idx="1">
                  <c:v>Кредити фізичних осіб</c:v>
                </c:pt>
              </c:strCache>
            </c:strRef>
          </c:cat>
          <c:val>
            <c:numRef>
              <c:f>Balance_analysis!$Q$21:$Q$22</c:f>
              <c:numCache>
                <c:formatCode>0%</c:formatCode>
                <c:ptCount val="2"/>
                <c:pt idx="0">
                  <c:v>0.52942374261861125</c:v>
                </c:pt>
                <c:pt idx="1">
                  <c:v>0.600500417014178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E1B-445F-9BD4-5D8180EF6DAE}"/>
            </c:ext>
          </c:extLst>
        </c:ser>
        <c:ser>
          <c:idx val="1"/>
          <c:order val="1"/>
          <c:tx>
            <c:strRef>
              <c:f>Balance_analysis!$R$20</c:f>
              <c:strCache>
                <c:ptCount val="1"/>
                <c:pt idx="0">
                  <c:v>FX</c:v>
                </c:pt>
              </c:strCache>
            </c:strRef>
          </c:tx>
          <c:spPr>
            <a:solidFill>
              <a:srgbClr val="91C864"/>
            </a:solidFill>
            <a:ln>
              <a:noFill/>
            </a:ln>
            <a:effectLst/>
            <a:extLst>
              <a:ext uri="{91240B29-F687-4F45-9708-019B960494DF}">
                <a14:hiddenLine xmlns:a14="http://schemas.microsoft.com/office/drawing/2010/main">
                  <a:noFill/>
                </a14:hiddenLine>
              </a:ext>
            </a:extLst>
          </c:spPr>
          <c:invertIfNegative val="0"/>
          <c:dLbls>
            <c:spPr>
              <a:noFill/>
              <a:ln>
                <a:noFill/>
              </a:ln>
              <a:effectLst/>
            </c:spPr>
            <c:dLblPos val="ctr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</c:ext>
            </c:extLst>
          </c:dLbls>
          <c:cat>
            <c:strRef>
              <c:f>Balance_analysis!$N$21:$N$22</c:f>
              <c:strCache>
                <c:ptCount val="2"/>
                <c:pt idx="0">
                  <c:v>Кредити юридичних осіб</c:v>
                </c:pt>
                <c:pt idx="1">
                  <c:v>Кредити фізичних осіб</c:v>
                </c:pt>
              </c:strCache>
            </c:strRef>
          </c:cat>
          <c:val>
            <c:numRef>
              <c:f>Balance_analysis!$R$21:$R$22</c:f>
              <c:numCache>
                <c:formatCode>0%</c:formatCode>
                <c:ptCount val="2"/>
                <c:pt idx="0">
                  <c:v>0.4705762573813887</c:v>
                </c:pt>
                <c:pt idx="1">
                  <c:v>0.39949958298582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E1B-445F-9BD4-5D8180EF6D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570884632"/>
        <c:axId val="570885024"/>
      </c:barChart>
      <c:catAx>
        <c:axId val="570884632"/>
        <c:scaling>
          <c:orientation val="minMax"/>
        </c:scaling>
        <c:delete val="0"/>
        <c:axPos val="b"/>
        <c:numFmt formatCode="[$-409]mm\.yy;@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  <a:headEnd type="none" w="med" len="med"/>
            <a:tailEnd type="none" w="med" len="med"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0885024"/>
        <c:crosses val="autoZero"/>
        <c:auto val="1"/>
        <c:lblAlgn val="ctr"/>
        <c:lblOffset val="100"/>
        <c:noMultiLvlLbl val="0"/>
      </c:catAx>
      <c:valAx>
        <c:axId val="570885024"/>
        <c:scaling>
          <c:orientation val="minMax"/>
        </c:scaling>
        <c:delete val="0"/>
        <c:axPos val="l"/>
        <c:majorGridlines>
          <c:spPr>
            <a:ln w="3175" cap="flat" cmpd="sng" algn="ctr">
              <a:solidFill>
                <a:srgbClr val="8C969B">
                  <a:alpha val="50000"/>
                </a:srgbClr>
              </a:solidFill>
              <a:prstDash val="solid"/>
              <a:round/>
              <a:headEnd type="none" w="med" len="med"/>
              <a:tailEnd type="none" w="med" len="med"/>
            </a:ln>
          </c:spPr>
        </c:majorGridlines>
        <c:numFmt formatCode="0%" sourceLinked="0"/>
        <c:majorTickMark val="in"/>
        <c:minorTickMark val="none"/>
        <c:tickLblPos val="low"/>
        <c:spPr>
          <a:noFill/>
          <a:ln w="12700" cap="flat" cmpd="sng" algn="ctr">
            <a:solidFill>
              <a:srgbClr val="505050"/>
            </a:solidFill>
            <a:prstDash val="solid"/>
            <a:round/>
          </a:ln>
          <a:effectLst/>
        </c:spPr>
        <c:txPr>
          <a:bodyPr rot="0" vert="horz"/>
          <a:lstStyle/>
          <a:p>
            <a:pPr>
              <a:defRPr sz="1100">
                <a:latin typeface="Arial"/>
                <a:ea typeface="Arial"/>
                <a:cs typeface="Arial"/>
              </a:defRPr>
            </a:pPr>
            <a:endParaRPr lang="uk-UA"/>
          </a:p>
        </c:txPr>
        <c:crossAx val="570884632"/>
        <c:crosses val="autoZero"/>
        <c:crossBetween val="between"/>
        <c:majorUnit val="0.2"/>
      </c:valAx>
      <c:spPr>
        <a:noFill/>
        <a:ln w="12700">
          <a:solidFill>
            <a:srgbClr val="505050"/>
          </a:solidFill>
        </a:ln>
        <a:effectLst/>
        <a:extLst>
          <a:ext uri="{909E8E84-426E-40DD-AFC4-6F175D3DCCD1}">
            <a14:hiddenFill xmlns:a14="http://schemas.microsoft.com/office/drawing/2010/main">
              <a:solidFill>
                <a:sysClr val="window" lastClr="FFFFFF"/>
              </a:solidFill>
            </a14:hiddenFill>
          </a:ext>
        </a:extLst>
      </c:spPr>
    </c:plotArea>
    <c:legend>
      <c:legendPos val="b"/>
      <c:layout>
        <c:manualLayout>
          <c:xMode val="edge"/>
          <c:yMode val="edge"/>
          <c:x val="2.6936026936026935E-2"/>
          <c:y val="0.8656581039618374"/>
          <c:w val="0.95622895622895621"/>
          <c:h val="0.13434189603816263"/>
        </c:manualLayout>
      </c:layout>
      <c:overlay val="0"/>
      <c:spPr>
        <a:noFill/>
        <a:ln>
          <a:noFill/>
        </a:ln>
        <a:effectLst/>
        <a:extLst>
          <a:ext uri="{91240B29-F687-4F45-9708-019B960494DF}">
            <a14:hiddenLine xmlns:a14="http://schemas.microsoft.com/office/drawing/2010/main">
              <a:noFill/>
            </a14:hiddenLine>
          </a:ext>
        </a:extLst>
      </c:spPr>
    </c:legend>
    <c:plotVisOnly val="1"/>
    <c:dispBlanksAs val="gap"/>
    <c:showDLblsOverMax val="0"/>
  </c:chart>
  <c:spPr>
    <a:noFill/>
    <a:ln w="9525" cap="flat" cmpd="sng" algn="ctr">
      <a:noFill/>
      <a:prstDash val="solid"/>
      <a:round/>
    </a:ln>
    <a:effectLst/>
    <a:extLst>
      <a:ext uri="{909E8E84-426E-40DD-AFC4-6F175D3DCCD1}">
        <a14:hiddenFill xmlns:a14="http://schemas.microsoft.com/office/drawing/2010/main">
          <a:solidFill>
            <a:srgbClr val="FFFFFF"/>
          </a:solidFill>
        </a14:hiddenFill>
      </a:ext>
      <a:ext uri="{91240B29-F687-4F45-9708-019B960494DF}">
        <a14:hiddenLine xmlns:a14="http://schemas.microsoft.com/office/drawing/2010/main" w="9525" cap="flat" cmpd="sng" algn="ctr">
          <a:solidFill>
            <a:sysClr val="windowText" lastClr="000000">
              <a:tint val="75000"/>
              <a:shade val="95000"/>
              <a:satMod val="105000"/>
            </a:sysClr>
          </a:solidFill>
          <a:prstDash val="solid"/>
          <a:round/>
        </a14:hiddenLine>
      </a:ext>
    </a:extLst>
  </c:spPr>
  <c:txPr>
    <a:bodyPr/>
    <a:lstStyle/>
    <a:p>
      <a:pPr>
        <a:defRPr sz="1100" b="0" i="0" strike="noStrike">
          <a:solidFill>
            <a:srgbClr val="000000"/>
          </a:solidFill>
          <a:latin typeface="Arial"/>
          <a:ea typeface="Arial"/>
          <a:cs typeface="Arial"/>
        </a:defRPr>
      </a:pPr>
      <a:endParaRPr lang="uk-UA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trlProps/ctrlProp1.xml><?xml version="1.0" encoding="utf-8"?>
<formControlPr xmlns="http://schemas.microsoft.com/office/spreadsheetml/2009/9/main" objectType="Drop" dropLines="3" dropStyle="combo" dx="20" fmlaLink="$C$2" fmlaRange="'Banks data'!$AD$4:$AD$6" noThreeD="1" sel="1" val="0"/>
</file>

<file path=xl/ctrlProps/ctrlProp2.xml><?xml version="1.0" encoding="utf-8"?>
<formControlPr xmlns="http://schemas.microsoft.com/office/spreadsheetml/2009/9/main" objectType="Drop" dropLines="3" dropStyle="combo" dx="20" fmlaLink="Balance_PnL!$C$2" fmlaRange="'Banks data'!$AD$4:$AD$6" noThreeD="1" sel="1" val="0"/>
</file>

<file path=xl/ctrlProps/ctrlProp3.xml><?xml version="1.0" encoding="utf-8"?>
<formControlPr xmlns="http://schemas.microsoft.com/office/spreadsheetml/2009/9/main" objectType="Drop" dropLines="3" dropStyle="combo" dx="20" fmlaLink="Balance_PnL!$C$2" fmlaRange="'Banks data'!$AD$4:$AD$6" noThreeD="1" sel="1" val="0"/>
</file>

<file path=xl/ctrlProps/ctrlProp4.xml><?xml version="1.0" encoding="utf-8"?>
<formControlPr xmlns="http://schemas.microsoft.com/office/spreadsheetml/2009/9/main" objectType="Drop" dropLines="3" dropStyle="combo" dx="20" fmlaLink="Balance_PnL!$C$2" fmlaRange="'Banks data'!$AD$4:$AD$6" noThreeD="1" sel="1" val="0"/>
</file>

<file path=xl/ctrlProps/ctrlProp5.xml><?xml version="1.0" encoding="utf-8"?>
<formControlPr xmlns="http://schemas.microsoft.com/office/spreadsheetml/2009/9/main" objectType="Drop" dropLines="3" dropStyle="combo" dx="20" fmlaLink="Balance_PnL!$C$2" fmlaRange="'Banks data'!$AD$4:$AD$6" noThreeD="1" sel="1" val="0"/>
</file>

<file path=xl/ctrlProps/ctrlProp6.xml><?xml version="1.0" encoding="utf-8"?>
<formControlPr xmlns="http://schemas.microsoft.com/office/spreadsheetml/2009/9/main" objectType="Drop" dropLines="3" dropStyle="combo" dx="20" fmlaLink="Balance_PnL!$C$2" fmlaRange="'Banks data'!$AD$4:$AD$6" noThreeD="1" sel="1" val="0"/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6" Type="http://schemas.openxmlformats.org/officeDocument/2006/relationships/chart" Target="../charts/chart12.xml"/><Relationship Id="rId5" Type="http://schemas.openxmlformats.org/officeDocument/2006/relationships/chart" Target="../charts/chart11.xml"/><Relationship Id="rId4" Type="http://schemas.openxmlformats.org/officeDocument/2006/relationships/chart" Target="../charts/chart10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5.xml"/><Relationship Id="rId2" Type="http://schemas.openxmlformats.org/officeDocument/2006/relationships/chart" Target="../charts/chart14.xml"/><Relationship Id="rId1" Type="http://schemas.openxmlformats.org/officeDocument/2006/relationships/chart" Target="../charts/chart13.xml"/><Relationship Id="rId6" Type="http://schemas.openxmlformats.org/officeDocument/2006/relationships/chart" Target="../charts/chart18.xml"/><Relationship Id="rId5" Type="http://schemas.openxmlformats.org/officeDocument/2006/relationships/chart" Target="../charts/chart17.xml"/><Relationship Id="rId4" Type="http://schemas.openxmlformats.org/officeDocument/2006/relationships/chart" Target="../charts/chart16.xml"/></Relationships>
</file>

<file path=xl/drawings/drawing1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38100</xdr:colOff>
          <xdr:row>1</xdr:row>
          <xdr:rowOff>31750</xdr:rowOff>
        </xdr:from>
        <xdr:to>
          <xdr:col>3</xdr:col>
          <xdr:colOff>615950</xdr:colOff>
          <xdr:row>2</xdr:row>
          <xdr:rowOff>82550</xdr:rowOff>
        </xdr:to>
        <xdr:sp macro="" textlink="">
          <xdr:nvSpPr>
            <xdr:cNvPr id="1028" name="Drop Down 4" hidden="1">
              <a:extLst>
                <a:ext uri="{63B3BB69-23CF-44E3-9099-C40C66FF867C}">
                  <a14:compatExt spid="_x0000_s1028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5</xdr:col>
      <xdr:colOff>40660</xdr:colOff>
      <xdr:row>18</xdr:row>
      <xdr:rowOff>41942</xdr:rowOff>
    </xdr:from>
    <xdr:to>
      <xdr:col>51</xdr:col>
      <xdr:colOff>514189</xdr:colOff>
      <xdr:row>34</xdr:row>
      <xdr:rowOff>143436</xdr:rowOff>
    </xdr:to>
    <xdr:graphicFrame macro="">
      <xdr:nvGraphicFramePr>
        <xdr:cNvPr id="3" name="Діаграма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77800</xdr:colOff>
          <xdr:row>0</xdr:row>
          <xdr:rowOff>0</xdr:rowOff>
        </xdr:from>
        <xdr:to>
          <xdr:col>3</xdr:col>
          <xdr:colOff>723900</xdr:colOff>
          <xdr:row>1</xdr:row>
          <xdr:rowOff>63500</xdr:rowOff>
        </xdr:to>
        <xdr:sp macro="" textlink="">
          <xdr:nvSpPr>
            <xdr:cNvPr id="3073" name="Drop Down 1" hidden="1">
              <a:extLst>
                <a:ext uri="{63B3BB69-23CF-44E3-9099-C40C66FF867C}">
                  <a14:compatExt spid="_x0000_s3073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3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615950</xdr:colOff>
          <xdr:row>0</xdr:row>
          <xdr:rowOff>6350</xdr:rowOff>
        </xdr:from>
        <xdr:to>
          <xdr:col>2</xdr:col>
          <xdr:colOff>1263650</xdr:colOff>
          <xdr:row>1</xdr:row>
          <xdr:rowOff>63500</xdr:rowOff>
        </xdr:to>
        <xdr:sp macro="" textlink="">
          <xdr:nvSpPr>
            <xdr:cNvPr id="7169" name="Drop Down 1" hidden="1">
              <a:extLst>
                <a:ext uri="{63B3BB69-23CF-44E3-9099-C40C66FF867C}">
                  <a14:compatExt spid="_x0000_s7169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3</xdr:col>
      <xdr:colOff>21771</xdr:colOff>
      <xdr:row>30</xdr:row>
      <xdr:rowOff>54429</xdr:rowOff>
    </xdr:from>
    <xdr:to>
      <xdr:col>49</xdr:col>
      <xdr:colOff>438857</xdr:colOff>
      <xdr:row>47</xdr:row>
      <xdr:rowOff>72209</xdr:rowOff>
    </xdr:to>
    <xdr:graphicFrame macro="">
      <xdr:nvGraphicFramePr>
        <xdr:cNvPr id="2" name="Диаграмма 40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0</xdr:col>
      <xdr:colOff>54429</xdr:colOff>
      <xdr:row>30</xdr:row>
      <xdr:rowOff>87085</xdr:rowOff>
    </xdr:from>
    <xdr:to>
      <xdr:col>56</xdr:col>
      <xdr:colOff>471515</xdr:colOff>
      <xdr:row>47</xdr:row>
      <xdr:rowOff>104865</xdr:rowOff>
    </xdr:to>
    <xdr:graphicFrame macro="">
      <xdr:nvGraphicFramePr>
        <xdr:cNvPr id="3" name="Диаграмма 40">
          <a:extLst>
            <a:ext uri="{FF2B5EF4-FFF2-40B4-BE49-F238E27FC236}">
              <a16:creationId xmlns:a16="http://schemas.microsoft.com/office/drawing/2014/main" id="{00000000-0008-0000-10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336550</xdr:colOff>
          <xdr:row>4</xdr:row>
          <xdr:rowOff>6350</xdr:rowOff>
        </xdr:from>
        <xdr:to>
          <xdr:col>3</xdr:col>
          <xdr:colOff>673100</xdr:colOff>
          <xdr:row>26</xdr:row>
          <xdr:rowOff>63500</xdr:rowOff>
        </xdr:to>
        <xdr:sp macro="" textlink="">
          <xdr:nvSpPr>
            <xdr:cNvPr id="4097" name="Drop Down 1" hidden="1">
              <a:extLst>
                <a:ext uri="{63B3BB69-23CF-44E3-9099-C40C66FF867C}">
                  <a14:compatExt spid="_x0000_s4097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32656</xdr:colOff>
      <xdr:row>4</xdr:row>
      <xdr:rowOff>43543</xdr:rowOff>
    </xdr:from>
    <xdr:to>
      <xdr:col>19</xdr:col>
      <xdr:colOff>413657</xdr:colOff>
      <xdr:row>22</xdr:row>
      <xdr:rowOff>10886</xdr:rowOff>
    </xdr:to>
    <xdr:graphicFrame macro="">
      <xdr:nvGraphicFramePr>
        <xdr:cNvPr id="2" name="Діаграма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90500</xdr:colOff>
          <xdr:row>0</xdr:row>
          <xdr:rowOff>0</xdr:rowOff>
        </xdr:from>
        <xdr:to>
          <xdr:col>1</xdr:col>
          <xdr:colOff>1892300</xdr:colOff>
          <xdr:row>1</xdr:row>
          <xdr:rowOff>63500</xdr:rowOff>
        </xdr:to>
        <xdr:sp macro="" textlink="">
          <xdr:nvSpPr>
            <xdr:cNvPr id="6145" name="Drop Down 1" hidden="1">
              <a:extLst>
                <a:ext uri="{63B3BB69-23CF-44E3-9099-C40C66FF867C}">
                  <a14:compatExt spid="_x0000_s6145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29</xdr:col>
      <xdr:colOff>617702</xdr:colOff>
      <xdr:row>24</xdr:row>
      <xdr:rowOff>131952</xdr:rowOff>
    </xdr:from>
    <xdr:to>
      <xdr:col>32</xdr:col>
      <xdr:colOff>267297</xdr:colOff>
      <xdr:row>37</xdr:row>
      <xdr:rowOff>24002</xdr:rowOff>
    </xdr:to>
    <xdr:graphicFrame macro="">
      <xdr:nvGraphicFramePr>
        <xdr:cNvPr id="2" name="Діаграма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9</xdr:col>
      <xdr:colOff>531092</xdr:colOff>
      <xdr:row>38</xdr:row>
      <xdr:rowOff>69273</xdr:rowOff>
    </xdr:from>
    <xdr:to>
      <xdr:col>32</xdr:col>
      <xdr:colOff>180687</xdr:colOff>
      <xdr:row>51</xdr:row>
      <xdr:rowOff>169719</xdr:rowOff>
    </xdr:to>
    <xdr:graphicFrame macro="">
      <xdr:nvGraphicFramePr>
        <xdr:cNvPr id="3" name="Діаграма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2794</xdr:colOff>
      <xdr:row>1</xdr:row>
      <xdr:rowOff>79190</xdr:rowOff>
    </xdr:from>
    <xdr:to>
      <xdr:col>4</xdr:col>
      <xdr:colOff>206829</xdr:colOff>
      <xdr:row>16</xdr:row>
      <xdr:rowOff>115475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158311</xdr:colOff>
      <xdr:row>19</xdr:row>
      <xdr:rowOff>37760</xdr:rowOff>
    </xdr:from>
    <xdr:to>
      <xdr:col>4</xdr:col>
      <xdr:colOff>415636</xdr:colOff>
      <xdr:row>36</xdr:row>
      <xdr:rowOff>55540</xdr:rowOff>
    </xdr:to>
    <xdr:graphicFrame macro="">
      <xdr:nvGraphicFramePr>
        <xdr:cNvPr id="3" name="Диаграмма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</xdr:col>
      <xdr:colOff>559494</xdr:colOff>
      <xdr:row>19</xdr:row>
      <xdr:rowOff>93473</xdr:rowOff>
    </xdr:from>
    <xdr:to>
      <xdr:col>9</xdr:col>
      <xdr:colOff>110835</xdr:colOff>
      <xdr:row>36</xdr:row>
      <xdr:rowOff>97101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</xdr:col>
      <xdr:colOff>152400</xdr:colOff>
      <xdr:row>1</xdr:row>
      <xdr:rowOff>54428</xdr:rowOff>
    </xdr:from>
    <xdr:to>
      <xdr:col>8</xdr:col>
      <xdr:colOff>306000</xdr:colOff>
      <xdr:row>16</xdr:row>
      <xdr:rowOff>90770</xdr:rowOff>
    </xdr:to>
    <xdr:graphicFrame macro="">
      <xdr:nvGraphicFramePr>
        <xdr:cNvPr id="5" name="Диаграмма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0</xdr:col>
      <xdr:colOff>41561</xdr:colOff>
      <xdr:row>38</xdr:row>
      <xdr:rowOff>69274</xdr:rowOff>
    </xdr:from>
    <xdr:to>
      <xdr:col>4</xdr:col>
      <xdr:colOff>540326</xdr:colOff>
      <xdr:row>54</xdr:row>
      <xdr:rowOff>117492</xdr:rowOff>
    </xdr:to>
    <xdr:graphicFrame macro="">
      <xdr:nvGraphicFramePr>
        <xdr:cNvPr id="6" name="Диаграмма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4</xdr:col>
      <xdr:colOff>568037</xdr:colOff>
      <xdr:row>38</xdr:row>
      <xdr:rowOff>41562</xdr:rowOff>
    </xdr:from>
    <xdr:to>
      <xdr:col>9</xdr:col>
      <xdr:colOff>110837</xdr:colOff>
      <xdr:row>55</xdr:row>
      <xdr:rowOff>44102</xdr:rowOff>
    </xdr:to>
    <xdr:graphicFrame macro="">
      <xdr:nvGraphicFramePr>
        <xdr:cNvPr id="8" name="Диаграмма 3">
          <a:extLst>
            <a:ext uri="{FF2B5EF4-FFF2-40B4-BE49-F238E27FC236}">
              <a16:creationId xmlns:a16="http://schemas.microsoft.com/office/drawing/2014/main" id="{00000000-0008-0000-0C00-00000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9</xdr:col>
          <xdr:colOff>101600</xdr:colOff>
          <xdr:row>0</xdr:row>
          <xdr:rowOff>76200</xdr:rowOff>
        </xdr:from>
        <xdr:to>
          <xdr:col>11</xdr:col>
          <xdr:colOff>571500</xdr:colOff>
          <xdr:row>1</xdr:row>
          <xdr:rowOff>120650</xdr:rowOff>
        </xdr:to>
        <xdr:sp macro="" textlink="">
          <xdr:nvSpPr>
            <xdr:cNvPr id="2050" name="Drop Down 2" hidden="1">
              <a:extLst>
                <a:ext uri="{63B3BB69-23CF-44E3-9099-C40C66FF867C}">
                  <a14:compatExt spid="_x0000_s2050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2655</xdr:colOff>
      <xdr:row>3</xdr:row>
      <xdr:rowOff>45175</xdr:rowOff>
    </xdr:from>
    <xdr:to>
      <xdr:col>6</xdr:col>
      <xdr:colOff>139112</xdr:colOff>
      <xdr:row>16</xdr:row>
      <xdr:rowOff>82461</xdr:rowOff>
    </xdr:to>
    <xdr:graphicFrame macro="">
      <xdr:nvGraphicFramePr>
        <xdr:cNvPr id="2" name="Діаграма 1">
          <a:extLst>
            <a:ext uri="{FF2B5EF4-FFF2-40B4-BE49-F238E27FC236}">
              <a16:creationId xmlns:a16="http://schemas.microsoft.com/office/drawing/2014/main" id="{00000000-0008-0000-11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51306</xdr:colOff>
      <xdr:row>17</xdr:row>
      <xdr:rowOff>156080</xdr:rowOff>
    </xdr:from>
    <xdr:to>
      <xdr:col>6</xdr:col>
      <xdr:colOff>157763</xdr:colOff>
      <xdr:row>31</xdr:row>
      <xdr:rowOff>30080</xdr:rowOff>
    </xdr:to>
    <xdr:graphicFrame macro="">
      <xdr:nvGraphicFramePr>
        <xdr:cNvPr id="3" name="Діаграма 2">
          <a:extLst>
            <a:ext uri="{FF2B5EF4-FFF2-40B4-BE49-F238E27FC236}">
              <a16:creationId xmlns:a16="http://schemas.microsoft.com/office/drawing/2014/main" id="{00000000-0008-0000-1100-00000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48585</xdr:colOff>
      <xdr:row>33</xdr:row>
      <xdr:rowOff>34577</xdr:rowOff>
    </xdr:from>
    <xdr:to>
      <xdr:col>6</xdr:col>
      <xdr:colOff>155042</xdr:colOff>
      <xdr:row>46</xdr:row>
      <xdr:rowOff>71863</xdr:rowOff>
    </xdr:to>
    <xdr:graphicFrame macro="">
      <xdr:nvGraphicFramePr>
        <xdr:cNvPr id="4" name="Діаграма 3">
          <a:extLst>
            <a:ext uri="{FF2B5EF4-FFF2-40B4-BE49-F238E27FC236}">
              <a16:creationId xmlns:a16="http://schemas.microsoft.com/office/drawing/2014/main" id="{00000000-0008-0000-1100-00001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6</xdr:col>
      <xdr:colOff>590629</xdr:colOff>
      <xdr:row>32</xdr:row>
      <xdr:rowOff>159362</xdr:rowOff>
    </xdr:from>
    <xdr:to>
      <xdr:col>13</xdr:col>
      <xdr:colOff>54829</xdr:colOff>
      <xdr:row>46</xdr:row>
      <xdr:rowOff>33362</xdr:rowOff>
    </xdr:to>
    <xdr:graphicFrame macro="">
      <xdr:nvGraphicFramePr>
        <xdr:cNvPr id="5" name="Діаграма 4">
          <a:extLst>
            <a:ext uri="{FF2B5EF4-FFF2-40B4-BE49-F238E27FC236}">
              <a16:creationId xmlns:a16="http://schemas.microsoft.com/office/drawing/2014/main" id="{00000000-0008-0000-1100-00001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6</xdr:col>
      <xdr:colOff>562052</xdr:colOff>
      <xdr:row>17</xdr:row>
      <xdr:rowOff>145193</xdr:rowOff>
    </xdr:from>
    <xdr:to>
      <xdr:col>13</xdr:col>
      <xdr:colOff>26252</xdr:colOff>
      <xdr:row>31</xdr:row>
      <xdr:rowOff>19193</xdr:rowOff>
    </xdr:to>
    <xdr:graphicFrame macro="">
      <xdr:nvGraphicFramePr>
        <xdr:cNvPr id="6" name="Діаграма 5">
          <a:extLst>
            <a:ext uri="{FF2B5EF4-FFF2-40B4-BE49-F238E27FC236}">
              <a16:creationId xmlns:a16="http://schemas.microsoft.com/office/drawing/2014/main" id="{00000000-0008-0000-1100-00001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6</xdr:col>
      <xdr:colOff>533398</xdr:colOff>
      <xdr:row>3</xdr:row>
      <xdr:rowOff>65313</xdr:rowOff>
    </xdr:from>
    <xdr:to>
      <xdr:col>12</xdr:col>
      <xdr:colOff>639855</xdr:colOff>
      <xdr:row>16</xdr:row>
      <xdr:rowOff>102599</xdr:rowOff>
    </xdr:to>
    <xdr:graphicFrame macro="">
      <xdr:nvGraphicFramePr>
        <xdr:cNvPr id="7" name="Діаграма 6">
          <a:extLst>
            <a:ext uri="{FF2B5EF4-FFF2-40B4-BE49-F238E27FC236}">
              <a16:creationId xmlns:a16="http://schemas.microsoft.com/office/drawing/2014/main" id="{00000000-0008-0000-11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FS\Urgent\Tarnavskyi\LE_ST_Alfa_20150904_ver30.xlsm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n-ws\d\GENERAL\NEW_SHAR\REP0302\cr_port03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gabank.ua\files\Documents%20and%20Settings\agoroshko001\Local%20Settings\Application%20Data\Aura\3.0CEE_PROD\Files\5\AF\f32795c6-0e3a-4e9e-917d-c86256192a67048249130074162190206008\95884015a5104cf39c8e14db5589e0fb.XLSM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UserNBU\AppData\Local\Microsoft\Windows\Temporary%20Internet%20Files\Content.Outlook\4MQGHS8X\UKSOTS%20model%20290316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&#1054;&#1058;&#1063;&#1045;&#1058;&#1067;\&#1056;&#1040;&#1057;&#1063;.&#1060;&#1040;&#1049;&#1051;\FA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010985/Desktop/Model_ST_19_06.09/model_ST_2019.08.31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NBU\011933\Desktop\&#1053;&#1086;&#1074;&#1072;%20&#1087;&#1072;&#1087;&#1082;&#1072;\model_ST_2019.08.31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UserNBU\AppData\Local\Microsoft\Windows\Temporary%20Internet%20Files\Content.Outlook\YR8CBJYH\AVAL%20model_200815%20(6)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Inspections\Medium%20&amp;%20Small%20Banks\Ukrsibbank\&#1050;&#1088;&#1077;&#1076;&#1080;&#1090;&#1085;&#1099;&#1081;%20&#1087;&#1086;&#1088;&#1090;&#1092;&#1077;&#1083;&#1100;%202001\&#1050;&#1088;&#1077;&#1076;&#1080;&#1090;&#1085;&#1099;&#1081;%20&#1087;&#1086;&#1088;&#1090;&#1092;&#1077;&#1083;&#1100;%201.10.2000\Portfel%20by%20insider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Users\UserNBU\Desktop\ING\Banking%20model\ING_%20banking%20model%20Final%20Draft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Inspections\Medium%20&amp;%20Small%20Banks\Ukrsibbank\&#1050;&#1088;&#1077;&#1076;&#1080;&#1090;&#1085;&#1099;&#1081;%20&#1087;&#1086;&#1088;&#1090;&#1092;&#1077;&#1083;&#1100;%202001\&#1050;&#1088;&#1077;&#1076;&#1080;&#1090;&#1085;&#1099;&#1081;%20&#1087;&#1086;&#1088;&#1090;&#1092;&#1077;&#1083;&#1100;%201.10.2000\Portfel%20by%20bran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UserNBU\AppData\Local\Microsoft\Windows\Temporary%20Internet%20Files\Content.Outlook\4MQGHS8X\Aval_Balance_Model_Final%20recap.xlsx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UserNBU\AppData\Local\Microsoft\Windows\Temporary%20Internet%20Files\Content.Outlook\4MQGHS8X\UserNBU\Desktop\VTB\DP%20Workings\VTB%20model_270815_v11_for%20presi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WORK\ANALITIKA\&#1047;&#1040;&#1050;&#1051;&#1070;&#1063;&#1045;&#1053;&#1048;&#1071;%20&#1053;&#1040;%20&#1050;&#1050;\!&#1056;&#1072;&#1073;&#1086;&#1095;&#1080;&#1077;%20&#1092;&#1072;&#1081;&#1083;&#1099;%20&#1076;&#1083;&#1103;%20&#1087;&#1086;&#1076;&#1075;&#1086;&#1090;&#1086;&#1074;&#1082;&#1080;%20&#1079;&#1072;&#1082;&#1083;&#1102;&#1095;&#1077;&#1085;&#1080;&#1081;\!!!&#1056;&#1072;&#1089;&#1095;&#1077;&#1090;&#1085;&#1099;&#1081;%20&#1092;&#1072;&#1081;&#1083;%20&#1076;&#1083;&#1103;%20&#1072;&#1085;&#1072;&#1083;&#1080;&#1079;&#1072;%20(&#1096;&#1072;&#1073;&#1083;&#1086;&#1085;)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PLAN\METODA\11111111\RISK700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CRMD\Group2\LOANS\CrComRes-Metodology\Credit%20Portfel\Draft\&#1040;&#1085;&#1072;&#1083;&#1080;&#1079;%20&#1087;&#1086;&#1088;&#1090;&#1092;&#1077;&#1083;&#1103;\&#1040;&#1085;&#1072;&#1083;&#1080;&#1079;%20&#1087;&#1086;&#1088;&#1090;&#1092;&#1077;&#1083;&#1103;%20&#1085;&#1072;%2007.01.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Loss%20allowance%20-%20Template%20UA%20(ukr)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2.nbu.bank.gov.ua\SMB3\RSBANK\REPORT\FIN_RES\CURRENT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RISK\&#1054;&#1058;&#1044;&#1045;&#1051;%20&#1056;&#1048;&#1057;&#1050;&#1054;&#1042;\O&#1090;&#1095;&#1077;&#1090;&#1099;%20&#1087;&#1086;%20&#1076;&#1086;&#1075;&#1086;&#1074;&#1086;&#1088;&#1072;&#1084;\&#1054;&#1073;&#1097;&#1080;&#1077;%20&#1092;&#1072;&#1081;&#1083;&#1099;_&#1088;&#1072;&#1089;&#1095;&#1077;&#1090;%20&#1052;&#1060;&#1054;\2018\01%2009%202018\&#1050;&#1055;\&#1052;&#1057;&#1060;&#1054;\&#1050;&#1088;&#1077;&#1076;&#1080;&#1090;&#1085;&#1099;&#1081;%20&#1087;&#1086;&#1088;&#1090;&#1092;&#1077;&#1083;&#1100;_SV_351_01_09_2018_&#1088;&#1077;&#1079;&#1077;&#1088;&#1074;&#1099;_new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TEMP\_01100~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EPS\U_PEA\!!!!!!!\general\REPORTS%20TO%20SHAREHOLDERS\2007\0307\cr_portf_01_04_07_&#1050;&#1054;&#1055;&#1048;&#1071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\sergiy.derzhyruk\Desktop\&#1056;&#1072;&#1089;&#1095;&#1077;&#1090;&#1085;&#1099;&#1081;%20&#1092;&#1072;&#1081;&#1083;\!!!&#1056;&#1072;&#1089;&#1095;&#1077;&#1090;&#1085;&#1099;&#1081;%20&#1092;&#1072;&#1081;&#1083;%20&#1076;&#1083;&#1103;%20&#1072;&#1085;&#1072;&#1083;&#1080;&#1079;&#1072;%20(&#1096;&#1072;&#1073;&#1083;&#1086;&#1085;)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Users\UserNBU\Desktop\2016.10.17_Pr___new\st_a\LE%20stress%20test%20Privat%20FV%20081215_test5.xlsx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&#1044;&#1054;&#1050;&#1059;&#1052;&#1045;&#1053;&#1058;&#1067;\!!!!!1.&#1054;&#1058;&#1044;&#1045;&#1051;%20&#1054;&#1062;&#1045;&#1053;&#1050;&#1048;%20&#1050;&#1054;&#1053;&#1058;&#1056;&#1040;&#1043;&#1045;&#1053;&#1058;&#1054;&#1042;\&#1055;&#1054;&#1057;&#1058;&#1040;&#1053;&#1054;&#1042;&#1051;&#1045;&#1053;&#1048;&#1045;%20351\4.%20&#1050;&#1054;&#1053;&#1057;&#1054;&#1051;&#1048;&#1044;&#1040;&#1062;&#1048;&#1071;\31.12.2016\332%20(Grand%20Motor)\!!!&#1056;&#1072;&#1089;&#1095;&#1077;&#1090;&#1085;&#1099;&#1081;%20&#1092;&#1072;&#1081;&#1083;%20&#1076;&#1083;&#1103;%20&#1072;&#1085;&#1072;&#1083;&#1080;&#1079;&#1072;+%20&#1072;&#1074;&#1090;&#1086;&#1084;&#1072;&#1090;%20&#1079;&#1072;&#1090;&#1103;&#1075;_v2.xlsx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PLAN\METODA\11111111\RISK70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EPS\U_PEA\!!!!!!!\general\REPORTS%20TO%20SHAREHOLDERS\2007\0507\Crportf_01_05_07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egabank.ua\files\My%20Documents\BANKS\TAS-Kommerzebank\2004\&#1048;&#1085;&#1092;&#1086;&#1088;&#1084;&#1072;&#1094;&#1080;&#1086;&#1085;&#1085;&#1099;&#1081;%20&#1079;&#1072;&#1087;&#1088;&#1086;&#1089;\FA%201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.nbu.bank.gov.ua\work\Users\c64184\AppData\Local\Microsoft\Windows\Temporary%20Internet%20Files\Content.Outlook\2ES72XRX\PIB%20model%20010915%20FV%20(2)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N\D\BIZNES.!!!\__FILIAL\___EXPER\fil__bal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n-ws\d\WORK\My%20Documents\&#1055;&#1088;&#1086;&#1077;&#1082;&#1090;&#1085;&#1072;&#1103;%20&#1075;&#1088;&#1091;&#1087;&#1087;&#1072;\&#1057;&#1086;&#1087;&#1088;&#1086;&#1074;&#1086;&#1078;&#1076;&#1077;&#1085;&#1080;&#1077;\&#1044;&#1083;&#1103;%20&#1072;&#1082;&#1094;&#1080;&#1086;&#1085;&#1077;&#1088;&#1086;&#1074;\&#1054;&#1090;&#1095;&#1077;&#1090;%20&#1087;&#1086;%20&#1082;&#1088;&#1077;&#1076;&#1080;&#1090;&#1085;&#1086;&#1081;%20&#1076;&#1077;&#1103;&#1090;&#1077;&#1083;&#1100;&#1085;&#1086;&#1089;&#1090;&#1080;\&#1072;&#1085;&#1072;&#1083;&#1080;&#1079;%20&#1087;&#1086;&#1088;&#1090;&#1092;&#1077;&#1083;&#1103;%20&#1079;&#1072;%20I-&#1077;%20&#1087;&#1086;&#1083;&#1091;&#1075;&#1086;&#1076;2004%20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0fs01\work\DEPS\U_PEA\&#1063;&#1077;&#1088;&#1085;&#1099;&#1093;%20&#1040;&#1085;&#1085;&#1072;\&#1055;&#1088;&#1086;&#1077;&#1082;&#1090;&#1099;\&#1053;&#1054;&#1056;&#1052;&#1040;&#1058;&#1048;&#1042;&#1067;\&#1050;&#1054;&#1053;&#1058;&#1056;&#1054;&#1051;&#1068;%20&#1053;&#1054;&#1056;&#1052;&#1040;&#1058;&#1048;&#1042;&#1054;&#1042;\&#1045;&#1078;&#1077;&#1076;&#1077;&#1082;&#1072;&#1076;&#1085;&#1086;\&#1053;&#1054;&#1056;&#1052;&#1040;&#1058;&#1048;&#1042;&#1067;%20&#1055;&#1054;%20&#1042;&#1040;&#1051;&#1070;&#1058;&#1040;&#1052;\&#1053;1(&#1056;&#1055;),&#1053;3,&#1053;3-1,&#1053;4,%20&#1053;5%20&#1087;&#1086;%20&#1074;&#1072;&#1083;&#1102;&#1090;&#1072;&#1084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Result"/>
      <sheetName val="model_BG"/>
      <sheetName val="model"/>
      <sheetName val="exp"/>
      <sheetName val="raw exp"/>
      <sheetName val="FSs"/>
      <sheetName val="raw FSs"/>
      <sheetName val="base_big"/>
      <sheetName val="base_Small"/>
      <sheetName val="model_noHRP"/>
      <sheetName val="CreditInfo_Bank"/>
      <sheetName val="creditInfo_613"/>
      <sheetName val="macro"/>
      <sheetName val="intro"/>
      <sheetName val="lists"/>
      <sheetName val="МП"/>
      <sheetName val="Лист1"/>
      <sheetName val="Лист2"/>
      <sheetName val="inv"/>
      <sheetName val="Setup"/>
      <sheetName val="Список банків"/>
    </sheetNames>
    <sheetDataSet>
      <sheetData sheetId="0" refreshError="1"/>
      <sheetData sheetId="1" refreshError="1"/>
      <sheetData sheetId="2" refreshError="1">
        <row r="7">
          <cell r="G7" t="str">
            <v>Ukrainian</v>
          </cell>
        </row>
      </sheetData>
      <sheetData sheetId="3" refreshError="1"/>
      <sheetData sheetId="4" refreshError="1">
        <row r="12">
          <cell r="G12" t="str">
            <v>0000210602</v>
          </cell>
          <cell r="H12">
            <v>1</v>
          </cell>
          <cell r="I12" t="str">
            <v>00002106021</v>
          </cell>
          <cell r="K12">
            <v>5</v>
          </cell>
          <cell r="L12">
            <v>28</v>
          </cell>
          <cell r="M12">
            <v>75000</v>
          </cell>
          <cell r="N12" t="str">
            <v>Товари в обороті або в переробці</v>
          </cell>
        </row>
        <row r="13">
          <cell r="G13" t="str">
            <v>0000210602</v>
          </cell>
          <cell r="H13">
            <v>2</v>
          </cell>
          <cell r="I13" t="str">
            <v>00002106022</v>
          </cell>
          <cell r="K13">
            <v>5</v>
          </cell>
          <cell r="L13">
            <v>29</v>
          </cell>
          <cell r="M13">
            <v>345574.06010800001</v>
          </cell>
          <cell r="N13" t="str">
            <v>Майновi права на iнше майно</v>
          </cell>
        </row>
        <row r="14">
          <cell r="G14" t="str">
            <v>0000210602</v>
          </cell>
          <cell r="H14">
            <v>3</v>
          </cell>
          <cell r="I14" t="str">
            <v>00002106023</v>
          </cell>
          <cell r="K14">
            <v>4</v>
          </cell>
          <cell r="L14">
            <v>37</v>
          </cell>
          <cell r="M14">
            <v>7483.6517899999999</v>
          </cell>
          <cell r="N14" t="str">
            <v>Нерухоме майно, що належить до нежитлового фонду</v>
          </cell>
        </row>
        <row r="15">
          <cell r="G15" t="str">
            <v>0000210602</v>
          </cell>
          <cell r="H15">
            <v>4</v>
          </cell>
          <cell r="I15" t="str">
            <v>00002106024</v>
          </cell>
          <cell r="K15">
            <v>4</v>
          </cell>
          <cell r="L15">
            <v>51</v>
          </cell>
          <cell r="M15">
            <v>86889.700639999995</v>
          </cell>
          <cell r="N15" t="str">
            <v>Устаткування</v>
          </cell>
        </row>
        <row r="16">
          <cell r="G16" t="str">
            <v>0000707231</v>
          </cell>
          <cell r="H16">
            <v>1</v>
          </cell>
          <cell r="I16" t="str">
            <v>00007072311</v>
          </cell>
          <cell r="K16">
            <v>5</v>
          </cell>
          <cell r="L16">
            <v>29</v>
          </cell>
          <cell r="M16">
            <v>169420.12596582351</v>
          </cell>
          <cell r="N16" t="str">
            <v>Майновi права на iнше майно</v>
          </cell>
        </row>
        <row r="17">
          <cell r="G17" t="str">
            <v>0000707231</v>
          </cell>
          <cell r="H17">
            <v>2</v>
          </cell>
          <cell r="I17" t="str">
            <v>00007072312</v>
          </cell>
          <cell r="K17">
            <v>0</v>
          </cell>
          <cell r="L17">
            <v>32</v>
          </cell>
          <cell r="M17">
            <v>57091.501125837138</v>
          </cell>
          <cell r="N17" t="str">
            <v>Майновi права на iншi об'єкти застави</v>
          </cell>
        </row>
        <row r="18">
          <cell r="G18" t="str">
            <v>0000707231</v>
          </cell>
          <cell r="H18">
            <v>3</v>
          </cell>
          <cell r="I18" t="str">
            <v>00007072313</v>
          </cell>
          <cell r="K18">
            <v>0</v>
          </cell>
          <cell r="L18">
            <v>34</v>
          </cell>
          <cell r="M18">
            <v>9987570.5259027053</v>
          </cell>
          <cell r="N18" t="str">
            <v>Порука</v>
          </cell>
        </row>
        <row r="19">
          <cell r="G19" t="str">
            <v>0000707231</v>
          </cell>
          <cell r="H19">
            <v>4</v>
          </cell>
          <cell r="I19" t="str">
            <v>00007072314</v>
          </cell>
          <cell r="K19">
            <v>3</v>
          </cell>
          <cell r="L19">
            <v>35</v>
          </cell>
          <cell r="M19">
            <v>28.886745917587177</v>
          </cell>
          <cell r="N19" t="str">
            <v>Легкові автомобілі</v>
          </cell>
        </row>
        <row r="20">
          <cell r="G20" t="str">
            <v>0000707231</v>
          </cell>
          <cell r="H20">
            <v>5</v>
          </cell>
          <cell r="I20" t="str">
            <v>00007072315</v>
          </cell>
          <cell r="K20">
            <v>4</v>
          </cell>
          <cell r="L20">
            <v>37</v>
          </cell>
          <cell r="M20">
            <v>47192.975880509235</v>
          </cell>
          <cell r="N20" t="str">
            <v>Нерухоме майно, що належить до нежитлового фонду</v>
          </cell>
        </row>
        <row r="21">
          <cell r="G21" t="str">
            <v>0000707231</v>
          </cell>
          <cell r="H21">
            <v>6</v>
          </cell>
          <cell r="I21" t="str">
            <v>00007072316</v>
          </cell>
          <cell r="K21">
            <v>4</v>
          </cell>
          <cell r="L21">
            <v>38</v>
          </cell>
          <cell r="M21">
            <v>36605.998374163893</v>
          </cell>
          <cell r="N21" t="str">
            <v>Транспортні засоби (крім легкових автомобілів)</v>
          </cell>
        </row>
        <row r="22">
          <cell r="G22" t="str">
            <v>0000707231</v>
          </cell>
          <cell r="H22">
            <v>7</v>
          </cell>
          <cell r="I22" t="str">
            <v>00007072317</v>
          </cell>
          <cell r="K22">
            <v>4</v>
          </cell>
          <cell r="L22">
            <v>51</v>
          </cell>
          <cell r="M22">
            <v>17338.834337936041</v>
          </cell>
          <cell r="N22" t="str">
            <v>Устаткування</v>
          </cell>
        </row>
        <row r="23">
          <cell r="G23" t="str">
            <v>0000707231</v>
          </cell>
          <cell r="H23">
            <v>8</v>
          </cell>
          <cell r="I23" t="str">
            <v>00007072318</v>
          </cell>
          <cell r="K23">
            <v>1</v>
          </cell>
          <cell r="L23">
            <v>59</v>
          </cell>
          <cell r="M23">
            <v>19110.9487951275</v>
          </cell>
          <cell r="N23" t="str">
            <v>Майнові права на грошові кошти</v>
          </cell>
        </row>
        <row r="24">
          <cell r="G24" t="str">
            <v>0000951729</v>
          </cell>
          <cell r="H24">
            <v>1</v>
          </cell>
          <cell r="I24" t="str">
            <v>00009517291</v>
          </cell>
          <cell r="K24">
            <v>5</v>
          </cell>
          <cell r="L24">
            <v>28</v>
          </cell>
          <cell r="M24">
            <v>73933.164313398767</v>
          </cell>
          <cell r="N24" t="str">
            <v>Товари в обороті або в переробці</v>
          </cell>
        </row>
        <row r="25">
          <cell r="G25" t="str">
            <v>0000951729</v>
          </cell>
          <cell r="H25">
            <v>2</v>
          </cell>
          <cell r="I25" t="str">
            <v>00009517292</v>
          </cell>
          <cell r="K25">
            <v>5</v>
          </cell>
          <cell r="L25">
            <v>29</v>
          </cell>
          <cell r="M25">
            <v>0</v>
          </cell>
          <cell r="N25" t="str">
            <v>Майновi права на iнше майно</v>
          </cell>
        </row>
        <row r="26">
          <cell r="G26" t="str">
            <v>0000951729</v>
          </cell>
          <cell r="H26">
            <v>3</v>
          </cell>
          <cell r="I26" t="str">
            <v>00009517293</v>
          </cell>
          <cell r="K26">
            <v>0</v>
          </cell>
          <cell r="L26">
            <v>32</v>
          </cell>
          <cell r="M26">
            <v>58.469832306586753</v>
          </cell>
          <cell r="N26" t="str">
            <v>Майновi права на iншi об'єкти застави</v>
          </cell>
        </row>
        <row r="27">
          <cell r="G27" t="str">
            <v>0000951729</v>
          </cell>
          <cell r="H27">
            <v>4</v>
          </cell>
          <cell r="I27" t="str">
            <v>00009517294</v>
          </cell>
          <cell r="K27">
            <v>0</v>
          </cell>
          <cell r="L27">
            <v>34</v>
          </cell>
          <cell r="M27">
            <v>7791909.6395964557</v>
          </cell>
          <cell r="N27" t="str">
            <v>Порука</v>
          </cell>
        </row>
        <row r="28">
          <cell r="G28" t="str">
            <v>0000951729</v>
          </cell>
          <cell r="H28">
            <v>5</v>
          </cell>
          <cell r="I28" t="str">
            <v>00009517295</v>
          </cell>
          <cell r="K28">
            <v>4</v>
          </cell>
          <cell r="L28">
            <v>37</v>
          </cell>
          <cell r="M28">
            <v>37593.066287746253</v>
          </cell>
          <cell r="N28" t="str">
            <v>Нерухоме майно, що належить до нежитлового фонду</v>
          </cell>
        </row>
        <row r="29">
          <cell r="G29" t="str">
            <v>0000951729</v>
          </cell>
          <cell r="H29">
            <v>6</v>
          </cell>
          <cell r="I29" t="str">
            <v>00009517296</v>
          </cell>
          <cell r="K29">
            <v>4</v>
          </cell>
          <cell r="L29">
            <v>51</v>
          </cell>
          <cell r="M29">
            <v>4027.8417340512506</v>
          </cell>
          <cell r="N29" t="str">
            <v>Устаткування</v>
          </cell>
        </row>
        <row r="30">
          <cell r="G30" t="str">
            <v>0000951729</v>
          </cell>
          <cell r="H30">
            <v>7</v>
          </cell>
          <cell r="I30" t="str">
            <v>00009517297</v>
          </cell>
          <cell r="K30">
            <v>5</v>
          </cell>
          <cell r="L30">
            <v>54</v>
          </cell>
          <cell r="M30">
            <v>1754.9520098961254</v>
          </cell>
          <cell r="N30" t="str">
            <v>Інвестиційні сертифікати</v>
          </cell>
        </row>
        <row r="31">
          <cell r="G31" t="str">
            <v>0000951729</v>
          </cell>
          <cell r="H31">
            <v>8</v>
          </cell>
          <cell r="I31" t="str">
            <v>00009517298</v>
          </cell>
          <cell r="K31">
            <v>1</v>
          </cell>
          <cell r="L31">
            <v>59</v>
          </cell>
          <cell r="M31">
            <v>118262.28678843127</v>
          </cell>
          <cell r="N31" t="str">
            <v>Майнові права на грошові кошти</v>
          </cell>
        </row>
        <row r="32">
          <cell r="G32" t="str">
            <v>0004713033</v>
          </cell>
          <cell r="H32">
            <v>1</v>
          </cell>
          <cell r="I32" t="str">
            <v>00047130331</v>
          </cell>
          <cell r="K32">
            <v>5</v>
          </cell>
          <cell r="L32">
            <v>29</v>
          </cell>
          <cell r="M32">
            <v>664334.64669000008</v>
          </cell>
          <cell r="N32" t="str">
            <v>Майновi права на iнше майно</v>
          </cell>
        </row>
        <row r="33">
          <cell r="G33" t="str">
            <v>0005393116</v>
          </cell>
          <cell r="H33">
            <v>1</v>
          </cell>
          <cell r="I33" t="str">
            <v>00053931161</v>
          </cell>
          <cell r="K33">
            <v>5</v>
          </cell>
          <cell r="L33">
            <v>28</v>
          </cell>
          <cell r="M33">
            <v>376185.83420363191</v>
          </cell>
          <cell r="N33" t="str">
            <v>Товари в обороті або в переробці</v>
          </cell>
        </row>
        <row r="34">
          <cell r="G34" t="str">
            <v>0005393116</v>
          </cell>
          <cell r="H34">
            <v>2</v>
          </cell>
          <cell r="I34" t="str">
            <v>00053931162</v>
          </cell>
          <cell r="K34">
            <v>5</v>
          </cell>
          <cell r="L34">
            <v>29</v>
          </cell>
          <cell r="M34">
            <v>361265.73638164048</v>
          </cell>
          <cell r="N34" t="str">
            <v>Майновi права на iнше майно</v>
          </cell>
        </row>
        <row r="35">
          <cell r="G35" t="str">
            <v>0005393116</v>
          </cell>
          <cell r="H35">
            <v>3</v>
          </cell>
          <cell r="I35" t="str">
            <v>00053931163</v>
          </cell>
          <cell r="K35">
            <v>0</v>
          </cell>
          <cell r="L35">
            <v>34</v>
          </cell>
          <cell r="M35">
            <v>3516393.7500000009</v>
          </cell>
          <cell r="N35" t="str">
            <v>Порука</v>
          </cell>
        </row>
        <row r="36">
          <cell r="G36" t="str">
            <v>0005393116</v>
          </cell>
          <cell r="H36">
            <v>4</v>
          </cell>
          <cell r="I36" t="str">
            <v>00053931164</v>
          </cell>
          <cell r="K36">
            <v>4</v>
          </cell>
          <cell r="L36">
            <v>37</v>
          </cell>
          <cell r="M36">
            <v>19152.582105677157</v>
          </cell>
          <cell r="N36" t="str">
            <v>Нерухоме майно, що належить до нежитлового фонду</v>
          </cell>
        </row>
        <row r="37">
          <cell r="G37" t="str">
            <v>0005393116</v>
          </cell>
          <cell r="H37">
            <v>5</v>
          </cell>
          <cell r="I37" t="str">
            <v>00053931165</v>
          </cell>
          <cell r="K37">
            <v>4</v>
          </cell>
          <cell r="L37">
            <v>51</v>
          </cell>
          <cell r="M37">
            <v>87365.032544277652</v>
          </cell>
          <cell r="N37" t="str">
            <v>Устаткування</v>
          </cell>
        </row>
        <row r="38">
          <cell r="G38" t="str">
            <v>0005808853</v>
          </cell>
          <cell r="H38">
            <v>1</v>
          </cell>
          <cell r="I38" t="str">
            <v>00058088531</v>
          </cell>
          <cell r="K38">
            <v>5</v>
          </cell>
          <cell r="L38">
            <v>28</v>
          </cell>
          <cell r="M38">
            <v>95394.507060000004</v>
          </cell>
          <cell r="N38" t="str">
            <v>Товари в обороті або в переробці</v>
          </cell>
        </row>
        <row r="39">
          <cell r="G39" t="str">
            <v>0005808853</v>
          </cell>
          <cell r="H39">
            <v>2</v>
          </cell>
          <cell r="I39" t="str">
            <v>00058088532</v>
          </cell>
          <cell r="K39">
            <v>5</v>
          </cell>
          <cell r="L39">
            <v>29</v>
          </cell>
          <cell r="M39">
            <v>654093.24635515385</v>
          </cell>
          <cell r="N39" t="str">
            <v>Майновi права на iнше майно</v>
          </cell>
        </row>
        <row r="40">
          <cell r="G40" t="str">
            <v>0005808853</v>
          </cell>
          <cell r="H40">
            <v>3</v>
          </cell>
          <cell r="I40" t="str">
            <v>00058088533</v>
          </cell>
          <cell r="K40">
            <v>0</v>
          </cell>
          <cell r="L40">
            <v>34</v>
          </cell>
          <cell r="M40">
            <v>2344262.5000000005</v>
          </cell>
          <cell r="N40" t="str">
            <v>Порука</v>
          </cell>
        </row>
        <row r="41">
          <cell r="G41" t="str">
            <v>0005808853</v>
          </cell>
          <cell r="H41">
            <v>4</v>
          </cell>
          <cell r="I41" t="str">
            <v>00058088534</v>
          </cell>
          <cell r="K41">
            <v>4</v>
          </cell>
          <cell r="L41">
            <v>37</v>
          </cell>
          <cell r="M41">
            <v>51235.474829999999</v>
          </cell>
          <cell r="N41" t="str">
            <v>Нерухоме майно, що належить до нежитлового фонду</v>
          </cell>
        </row>
        <row r="42">
          <cell r="G42" t="str">
            <v>0005808853</v>
          </cell>
          <cell r="H42">
            <v>5</v>
          </cell>
          <cell r="I42" t="str">
            <v>00058088535</v>
          </cell>
          <cell r="K42">
            <v>4</v>
          </cell>
          <cell r="L42">
            <v>51</v>
          </cell>
          <cell r="M42">
            <v>90689.344069999992</v>
          </cell>
          <cell r="N42" t="str">
            <v>Устаткування</v>
          </cell>
        </row>
        <row r="43">
          <cell r="G43" t="str">
            <v>0005808853</v>
          </cell>
          <cell r="H43">
            <v>6</v>
          </cell>
          <cell r="I43" t="str">
            <v>00058088536</v>
          </cell>
          <cell r="K43">
            <v>1</v>
          </cell>
          <cell r="L43">
            <v>59</v>
          </cell>
          <cell r="M43">
            <v>250.00000000000006</v>
          </cell>
          <cell r="N43" t="str">
            <v>Майнові права на грошові кошти</v>
          </cell>
        </row>
        <row r="44">
          <cell r="G44" t="str">
            <v>0013504334</v>
          </cell>
          <cell r="H44">
            <v>1</v>
          </cell>
          <cell r="I44" t="str">
            <v>00135043341</v>
          </cell>
          <cell r="K44">
            <v>5</v>
          </cell>
          <cell r="L44">
            <v>29</v>
          </cell>
          <cell r="M44">
            <v>3596850</v>
          </cell>
          <cell r="N44" t="str">
            <v>Майновi права на iнше майно</v>
          </cell>
        </row>
        <row r="45">
          <cell r="G45" t="str">
            <v>0013504334</v>
          </cell>
          <cell r="H45">
            <v>2</v>
          </cell>
          <cell r="I45" t="str">
            <v>00135043342</v>
          </cell>
          <cell r="K45">
            <v>0</v>
          </cell>
          <cell r="L45">
            <v>34</v>
          </cell>
          <cell r="M45">
            <v>4154175.5873895008</v>
          </cell>
          <cell r="N45" t="str">
            <v>Порука</v>
          </cell>
        </row>
        <row r="46">
          <cell r="G46" t="str">
            <v>0013504334</v>
          </cell>
          <cell r="H46">
            <v>3</v>
          </cell>
          <cell r="I46" t="str">
            <v>00135043343</v>
          </cell>
          <cell r="K46">
            <v>4</v>
          </cell>
          <cell r="L46">
            <v>37</v>
          </cell>
          <cell r="M46">
            <v>6570.018</v>
          </cell>
          <cell r="N46" t="str">
            <v>Нерухоме майно, що належить до нежитлового фонду</v>
          </cell>
        </row>
        <row r="47">
          <cell r="G47" t="str">
            <v>0013504334</v>
          </cell>
          <cell r="H47">
            <v>4</v>
          </cell>
          <cell r="I47" t="str">
            <v>00135043344</v>
          </cell>
          <cell r="K47">
            <v>4</v>
          </cell>
          <cell r="L47">
            <v>38</v>
          </cell>
          <cell r="M47">
            <v>3208.433</v>
          </cell>
          <cell r="N47" t="str">
            <v>Транспортні засоби (крім легкових автомобілів)</v>
          </cell>
        </row>
        <row r="48">
          <cell r="G48" t="str">
            <v>0013504334</v>
          </cell>
          <cell r="H48">
            <v>5</v>
          </cell>
          <cell r="I48" t="str">
            <v>00135043345</v>
          </cell>
          <cell r="K48">
            <v>4</v>
          </cell>
          <cell r="L48">
            <v>51</v>
          </cell>
          <cell r="M48">
            <v>48407.852769999998</v>
          </cell>
          <cell r="N48" t="str">
            <v>Устаткування</v>
          </cell>
        </row>
        <row r="49">
          <cell r="G49" t="str">
            <v>0014226133</v>
          </cell>
          <cell r="H49">
            <v>1</v>
          </cell>
          <cell r="I49" t="str">
            <v>00142261331</v>
          </cell>
          <cell r="K49">
            <v>5</v>
          </cell>
          <cell r="L49">
            <v>28</v>
          </cell>
          <cell r="M49">
            <v>41171</v>
          </cell>
          <cell r="N49" t="str">
            <v>Товари в обороті або в переробці</v>
          </cell>
        </row>
        <row r="50">
          <cell r="G50" t="str">
            <v>0014226133</v>
          </cell>
          <cell r="H50">
            <v>2</v>
          </cell>
          <cell r="I50" t="str">
            <v>00142261332</v>
          </cell>
          <cell r="K50">
            <v>5</v>
          </cell>
          <cell r="L50">
            <v>29</v>
          </cell>
          <cell r="M50">
            <v>19303.436699999998</v>
          </cell>
          <cell r="N50" t="str">
            <v>Майновi права на iнше майно</v>
          </cell>
        </row>
        <row r="51">
          <cell r="G51" t="str">
            <v>0014226133</v>
          </cell>
          <cell r="H51">
            <v>3</v>
          </cell>
          <cell r="I51" t="str">
            <v>00142261333</v>
          </cell>
          <cell r="K51">
            <v>0</v>
          </cell>
          <cell r="L51">
            <v>32</v>
          </cell>
          <cell r="M51">
            <v>17.795428264299783</v>
          </cell>
          <cell r="N51" t="str">
            <v>Майновi права на iншi об'єкти застави</v>
          </cell>
        </row>
        <row r="52">
          <cell r="G52" t="str">
            <v>0014226133</v>
          </cell>
          <cell r="H52">
            <v>4</v>
          </cell>
          <cell r="I52" t="str">
            <v>00142261334</v>
          </cell>
          <cell r="K52">
            <v>0</v>
          </cell>
          <cell r="L52">
            <v>34</v>
          </cell>
          <cell r="M52">
            <v>1263302.3084990289</v>
          </cell>
          <cell r="N52" t="str">
            <v>Порука</v>
          </cell>
        </row>
        <row r="53">
          <cell r="G53" t="str">
            <v>0014226133</v>
          </cell>
          <cell r="H53">
            <v>5</v>
          </cell>
          <cell r="I53" t="str">
            <v>00142261335</v>
          </cell>
          <cell r="K53">
            <v>4</v>
          </cell>
          <cell r="L53">
            <v>37</v>
          </cell>
          <cell r="M53">
            <v>54860.969740960725</v>
          </cell>
          <cell r="N53" t="str">
            <v>Нерухоме майно, що належить до нежитлового фонду</v>
          </cell>
        </row>
        <row r="54">
          <cell r="G54" t="str">
            <v>0014226133</v>
          </cell>
          <cell r="H54">
            <v>6</v>
          </cell>
          <cell r="I54" t="str">
            <v>00142261336</v>
          </cell>
          <cell r="K54">
            <v>4</v>
          </cell>
          <cell r="L54">
            <v>38</v>
          </cell>
          <cell r="M54">
            <v>61.764806454567392</v>
          </cell>
          <cell r="N54" t="str">
            <v>Транспортні засоби (крім легкових автомобілів)</v>
          </cell>
        </row>
        <row r="55">
          <cell r="G55" t="str">
            <v>0014226133</v>
          </cell>
          <cell r="H55">
            <v>7</v>
          </cell>
          <cell r="I55" t="str">
            <v>00142261337</v>
          </cell>
          <cell r="K55">
            <v>4</v>
          </cell>
          <cell r="L55">
            <v>51</v>
          </cell>
          <cell r="M55">
            <v>687.97488088870784</v>
          </cell>
          <cell r="N55" t="str">
            <v>Устаткування</v>
          </cell>
        </row>
        <row r="56">
          <cell r="G56" t="str">
            <v>0014302294</v>
          </cell>
          <cell r="H56">
            <v>1</v>
          </cell>
          <cell r="I56" t="str">
            <v>00143022941</v>
          </cell>
          <cell r="K56">
            <v>0</v>
          </cell>
          <cell r="L56">
            <v>34</v>
          </cell>
          <cell r="M56">
            <v>4219672.5</v>
          </cell>
          <cell r="N56" t="str">
            <v>Порука</v>
          </cell>
        </row>
        <row r="57">
          <cell r="G57" t="str">
            <v>0014302294</v>
          </cell>
          <cell r="H57">
            <v>2</v>
          </cell>
          <cell r="I57" t="str">
            <v>00143022942</v>
          </cell>
          <cell r="K57">
            <v>4</v>
          </cell>
          <cell r="L57">
            <v>37</v>
          </cell>
          <cell r="M57">
            <v>2238873.4741500001</v>
          </cell>
          <cell r="N57" t="str">
            <v>Нерухоме майно, що належить до нежитлового фонду</v>
          </cell>
        </row>
        <row r="58">
          <cell r="G58" t="str">
            <v>0014302294</v>
          </cell>
          <cell r="H58">
            <v>3</v>
          </cell>
          <cell r="I58" t="str">
            <v>00143022943</v>
          </cell>
          <cell r="K58">
            <v>5</v>
          </cell>
          <cell r="L58">
            <v>54</v>
          </cell>
          <cell r="M58">
            <v>23189.35</v>
          </cell>
          <cell r="N58" t="str">
            <v>Інвестиційні сертифікати</v>
          </cell>
        </row>
        <row r="59">
          <cell r="G59" t="str">
            <v>0020826021</v>
          </cell>
          <cell r="H59">
            <v>1</v>
          </cell>
          <cell r="I59" t="str">
            <v>00208260211</v>
          </cell>
          <cell r="K59">
            <v>5</v>
          </cell>
          <cell r="L59">
            <v>29</v>
          </cell>
          <cell r="M59">
            <v>132524.90583999999</v>
          </cell>
          <cell r="N59" t="str">
            <v>Майновi права на iнше майно</v>
          </cell>
        </row>
        <row r="60">
          <cell r="G60" t="str">
            <v>0020826021</v>
          </cell>
          <cell r="H60">
            <v>2</v>
          </cell>
          <cell r="I60" t="str">
            <v>00208260212</v>
          </cell>
          <cell r="K60">
            <v>0</v>
          </cell>
          <cell r="L60">
            <v>34</v>
          </cell>
          <cell r="M60">
            <v>949426.31250000023</v>
          </cell>
          <cell r="N60" t="str">
            <v>Порука</v>
          </cell>
        </row>
        <row r="61">
          <cell r="G61" t="str">
            <v>0020826021</v>
          </cell>
          <cell r="H61">
            <v>3</v>
          </cell>
          <cell r="I61" t="str">
            <v>00208260213</v>
          </cell>
          <cell r="K61">
            <v>4</v>
          </cell>
          <cell r="L61">
            <v>37</v>
          </cell>
          <cell r="M61">
            <v>285605.79957999999</v>
          </cell>
          <cell r="N61" t="str">
            <v>Нерухоме майно, що належить до нежитлового фонду</v>
          </cell>
        </row>
        <row r="62">
          <cell r="G62" t="str">
            <v>0022649344</v>
          </cell>
          <cell r="H62">
            <v>1</v>
          </cell>
          <cell r="I62" t="str">
            <v>00226493441</v>
          </cell>
          <cell r="K62">
            <v>3</v>
          </cell>
          <cell r="L62">
            <v>25</v>
          </cell>
          <cell r="M62">
            <v>2757.7</v>
          </cell>
          <cell r="N62" t="str">
            <v>Нерухоме майно, що належить до житлового фонду</v>
          </cell>
        </row>
        <row r="63">
          <cell r="G63" t="str">
            <v>0022649344</v>
          </cell>
          <cell r="H63">
            <v>2</v>
          </cell>
          <cell r="I63" t="str">
            <v>00226493442</v>
          </cell>
          <cell r="K63">
            <v>5</v>
          </cell>
          <cell r="L63">
            <v>29</v>
          </cell>
          <cell r="M63">
            <v>4139.0075399999996</v>
          </cell>
          <cell r="N63" t="str">
            <v>Майновi права на iнше майно</v>
          </cell>
        </row>
        <row r="64">
          <cell r="G64" t="str">
            <v>0022649344</v>
          </cell>
          <cell r="H64">
            <v>3</v>
          </cell>
          <cell r="I64" t="str">
            <v>00226493443</v>
          </cell>
          <cell r="K64">
            <v>0</v>
          </cell>
          <cell r="L64">
            <v>34</v>
          </cell>
          <cell r="M64">
            <v>2304000</v>
          </cell>
          <cell r="N64" t="str">
            <v>Порука</v>
          </cell>
        </row>
        <row r="65">
          <cell r="G65" t="str">
            <v>0022649344</v>
          </cell>
          <cell r="H65">
            <v>4</v>
          </cell>
          <cell r="I65" t="str">
            <v>00226493444</v>
          </cell>
          <cell r="K65">
            <v>4</v>
          </cell>
          <cell r="L65">
            <v>37</v>
          </cell>
          <cell r="M65">
            <v>251531.9785</v>
          </cell>
          <cell r="N65" t="str">
            <v>Нерухоме майно, що належить до нежитлового фонду</v>
          </cell>
        </row>
        <row r="66">
          <cell r="G66" t="str">
            <v>0022649344</v>
          </cell>
          <cell r="H66">
            <v>5</v>
          </cell>
          <cell r="I66" t="str">
            <v>00226493445</v>
          </cell>
          <cell r="K66">
            <v>4</v>
          </cell>
          <cell r="L66">
            <v>51</v>
          </cell>
          <cell r="M66">
            <v>102289.04399999999</v>
          </cell>
          <cell r="N66" t="str">
            <v>Устаткування</v>
          </cell>
        </row>
        <row r="67">
          <cell r="G67" t="str">
            <v>0024267110</v>
          </cell>
          <cell r="H67">
            <v>1</v>
          </cell>
          <cell r="I67" t="str">
            <v>00242671101</v>
          </cell>
          <cell r="K67">
            <v>3</v>
          </cell>
          <cell r="L67">
            <v>25</v>
          </cell>
          <cell r="M67">
            <v>26816.191999999995</v>
          </cell>
          <cell r="N67" t="str">
            <v>Нерухоме майно, що належить до житлового фонду</v>
          </cell>
        </row>
        <row r="68">
          <cell r="G68" t="str">
            <v>0024267110</v>
          </cell>
          <cell r="H68">
            <v>2</v>
          </cell>
          <cell r="I68" t="str">
            <v>00242671102</v>
          </cell>
          <cell r="K68">
            <v>5</v>
          </cell>
          <cell r="L68">
            <v>28</v>
          </cell>
          <cell r="M68">
            <v>200000.00062999994</v>
          </cell>
          <cell r="N68" t="str">
            <v>Товари в обороті або в переробці</v>
          </cell>
        </row>
        <row r="69">
          <cell r="G69" t="str">
            <v>0024267110</v>
          </cell>
          <cell r="H69">
            <v>3</v>
          </cell>
          <cell r="I69" t="str">
            <v>00242671103</v>
          </cell>
          <cell r="K69">
            <v>5</v>
          </cell>
          <cell r="L69">
            <v>29</v>
          </cell>
          <cell r="M69">
            <v>2317.1012299999998</v>
          </cell>
          <cell r="N69" t="str">
            <v>Майновi права на iнше майно</v>
          </cell>
        </row>
        <row r="70">
          <cell r="G70" t="str">
            <v>0024267110</v>
          </cell>
          <cell r="H70">
            <v>4</v>
          </cell>
          <cell r="I70" t="str">
            <v>00242671104</v>
          </cell>
          <cell r="K70">
            <v>0</v>
          </cell>
          <cell r="L70">
            <v>34</v>
          </cell>
          <cell r="M70">
            <v>5003010.2410000013</v>
          </cell>
          <cell r="N70" t="str">
            <v>Порука</v>
          </cell>
        </row>
        <row r="71">
          <cell r="G71" t="str">
            <v>0024267110</v>
          </cell>
          <cell r="H71">
            <v>5</v>
          </cell>
          <cell r="I71" t="str">
            <v>00242671105</v>
          </cell>
          <cell r="K71">
            <v>4</v>
          </cell>
          <cell r="L71">
            <v>37</v>
          </cell>
          <cell r="M71">
            <v>4465.1259999999975</v>
          </cell>
          <cell r="N71" t="str">
            <v>Нерухоме майно, що належить до нежитлового фонду</v>
          </cell>
        </row>
        <row r="72">
          <cell r="G72" t="str">
            <v>0024267110</v>
          </cell>
          <cell r="H72">
            <v>6</v>
          </cell>
          <cell r="I72" t="str">
            <v>00242671106</v>
          </cell>
          <cell r="K72">
            <v>1</v>
          </cell>
          <cell r="L72">
            <v>59</v>
          </cell>
          <cell r="M72">
            <v>15719.999999999996</v>
          </cell>
          <cell r="N72" t="str">
            <v>Майнові права на грошові кошти</v>
          </cell>
        </row>
        <row r="73">
          <cell r="G73" t="str">
            <v>0024584661</v>
          </cell>
          <cell r="H73">
            <v>1</v>
          </cell>
          <cell r="I73" t="str">
            <v>00245846611</v>
          </cell>
          <cell r="K73">
            <v>5</v>
          </cell>
          <cell r="L73">
            <v>29</v>
          </cell>
          <cell r="M73">
            <v>2450000</v>
          </cell>
          <cell r="N73" t="str">
            <v>Майновi права на iнше майно</v>
          </cell>
        </row>
        <row r="74">
          <cell r="G74" t="str">
            <v>0025198262</v>
          </cell>
          <cell r="H74">
            <v>1</v>
          </cell>
          <cell r="I74" t="str">
            <v>00251982621</v>
          </cell>
          <cell r="K74">
            <v>0</v>
          </cell>
          <cell r="L74">
            <v>34</v>
          </cell>
          <cell r="M74">
            <v>195000</v>
          </cell>
          <cell r="N74" t="str">
            <v>Порука</v>
          </cell>
        </row>
        <row r="75">
          <cell r="G75" t="str">
            <v>0025198262</v>
          </cell>
          <cell r="H75">
            <v>2</v>
          </cell>
          <cell r="I75" t="str">
            <v>00251982622</v>
          </cell>
          <cell r="K75">
            <v>4</v>
          </cell>
          <cell r="L75">
            <v>51</v>
          </cell>
          <cell r="M75">
            <v>278715.76808999997</v>
          </cell>
          <cell r="N75" t="str">
            <v>Устаткування</v>
          </cell>
        </row>
        <row r="76">
          <cell r="G76" t="str">
            <v>0025328954</v>
          </cell>
          <cell r="H76">
            <v>1</v>
          </cell>
          <cell r="I76" t="str">
            <v>00253289541</v>
          </cell>
          <cell r="K76">
            <v>5</v>
          </cell>
          <cell r="L76">
            <v>29</v>
          </cell>
          <cell r="M76">
            <v>553269.39262500009</v>
          </cell>
          <cell r="N76" t="str">
            <v>Майновi права на iнше майно</v>
          </cell>
        </row>
        <row r="77">
          <cell r="G77" t="str">
            <v>0025328954</v>
          </cell>
          <cell r="H77">
            <v>2</v>
          </cell>
          <cell r="I77" t="str">
            <v>00253289542</v>
          </cell>
          <cell r="K77">
            <v>0</v>
          </cell>
          <cell r="L77">
            <v>34</v>
          </cell>
          <cell r="M77">
            <v>2531803.5000000005</v>
          </cell>
          <cell r="N77" t="str">
            <v>Порука</v>
          </cell>
        </row>
        <row r="78">
          <cell r="G78" t="str">
            <v>0025605170</v>
          </cell>
          <cell r="H78">
            <v>1</v>
          </cell>
          <cell r="I78" t="str">
            <v>00256051701</v>
          </cell>
          <cell r="K78">
            <v>0</v>
          </cell>
          <cell r="L78">
            <v>34</v>
          </cell>
          <cell r="M78">
            <v>562623.00000000012</v>
          </cell>
          <cell r="N78" t="str">
            <v>Порука</v>
          </cell>
        </row>
        <row r="79">
          <cell r="G79" t="str">
            <v>0025605170</v>
          </cell>
          <cell r="H79">
            <v>2</v>
          </cell>
          <cell r="I79" t="str">
            <v>00256051702</v>
          </cell>
          <cell r="K79">
            <v>4</v>
          </cell>
          <cell r="L79">
            <v>37</v>
          </cell>
          <cell r="M79">
            <v>27209.333999999999</v>
          </cell>
          <cell r="N79" t="str">
            <v>Нерухоме майно, що належить до нежитлового фонду</v>
          </cell>
        </row>
        <row r="80">
          <cell r="G80" t="str">
            <v>0030019775</v>
          </cell>
          <cell r="H80">
            <v>1</v>
          </cell>
          <cell r="I80" t="str">
            <v>00300197751</v>
          </cell>
          <cell r="K80">
            <v>5</v>
          </cell>
          <cell r="L80">
            <v>28</v>
          </cell>
          <cell r="M80">
            <v>447043.57047999999</v>
          </cell>
          <cell r="N80" t="str">
            <v>Товари в обороті або в переробці</v>
          </cell>
        </row>
        <row r="81">
          <cell r="G81" t="str">
            <v>0030019801</v>
          </cell>
          <cell r="H81">
            <v>1</v>
          </cell>
          <cell r="I81" t="str">
            <v>00300198011</v>
          </cell>
          <cell r="K81">
            <v>5</v>
          </cell>
          <cell r="L81">
            <v>29</v>
          </cell>
          <cell r="M81">
            <v>1014309.0456800002</v>
          </cell>
          <cell r="N81" t="str">
            <v>Майновi права на iнше майно</v>
          </cell>
        </row>
        <row r="82">
          <cell r="G82" t="str">
            <v>0030939178</v>
          </cell>
          <cell r="H82">
            <v>1</v>
          </cell>
          <cell r="I82" t="str">
            <v>00309391781</v>
          </cell>
          <cell r="K82">
            <v>5</v>
          </cell>
          <cell r="L82">
            <v>29</v>
          </cell>
          <cell r="M82">
            <v>2632137.9350000005</v>
          </cell>
          <cell r="N82" t="str">
            <v>Майновi права на iнше майно</v>
          </cell>
        </row>
        <row r="83">
          <cell r="G83" t="str">
            <v>0030939178</v>
          </cell>
          <cell r="H83">
            <v>2</v>
          </cell>
          <cell r="I83" t="str">
            <v>00309391782</v>
          </cell>
          <cell r="K83">
            <v>0</v>
          </cell>
          <cell r="L83">
            <v>34</v>
          </cell>
          <cell r="M83">
            <v>468852.50000000006</v>
          </cell>
          <cell r="N83" t="str">
            <v>Порука</v>
          </cell>
        </row>
        <row r="84">
          <cell r="G84" t="str">
            <v>0030939178</v>
          </cell>
          <cell r="H84">
            <v>3</v>
          </cell>
          <cell r="I84" t="str">
            <v>00309391783</v>
          </cell>
          <cell r="K84">
            <v>4</v>
          </cell>
          <cell r="L84">
            <v>37</v>
          </cell>
          <cell r="M84">
            <v>0</v>
          </cell>
          <cell r="N84" t="str">
            <v>Нерухоме майно, що належить до нежитлового фонду</v>
          </cell>
        </row>
        <row r="85">
          <cell r="G85" t="str">
            <v>0030939178</v>
          </cell>
          <cell r="H85">
            <v>4</v>
          </cell>
          <cell r="I85" t="str">
            <v>00309391784</v>
          </cell>
          <cell r="K85">
            <v>4</v>
          </cell>
          <cell r="L85">
            <v>51</v>
          </cell>
          <cell r="M85">
            <v>24279.287479999999</v>
          </cell>
          <cell r="N85" t="str">
            <v>Устаткування</v>
          </cell>
        </row>
        <row r="86">
          <cell r="G86" t="str">
            <v>0030982361</v>
          </cell>
          <cell r="H86">
            <v>1</v>
          </cell>
          <cell r="I86" t="str">
            <v>00309823611</v>
          </cell>
          <cell r="K86">
            <v>5</v>
          </cell>
          <cell r="L86">
            <v>28</v>
          </cell>
          <cell r="M86">
            <v>19103.908480000002</v>
          </cell>
          <cell r="N86" t="str">
            <v>Товари в обороті або в переробці</v>
          </cell>
        </row>
        <row r="87">
          <cell r="G87" t="str">
            <v>0030982361</v>
          </cell>
          <cell r="H87">
            <v>2</v>
          </cell>
          <cell r="I87" t="str">
            <v>00309823612</v>
          </cell>
          <cell r="K87">
            <v>0</v>
          </cell>
          <cell r="L87">
            <v>32</v>
          </cell>
          <cell r="M87">
            <v>66558.663220000002</v>
          </cell>
          <cell r="N87" t="str">
            <v>Майновi права на iншi об'єкти застави</v>
          </cell>
        </row>
        <row r="88">
          <cell r="G88" t="str">
            <v>0030982361</v>
          </cell>
          <cell r="H88">
            <v>3</v>
          </cell>
          <cell r="I88" t="str">
            <v>00309823613</v>
          </cell>
          <cell r="K88">
            <v>0</v>
          </cell>
          <cell r="L88">
            <v>34</v>
          </cell>
          <cell r="M88">
            <v>1640983.7500000002</v>
          </cell>
          <cell r="N88" t="str">
            <v>Порука</v>
          </cell>
        </row>
        <row r="89">
          <cell r="G89" t="str">
            <v>0030982361</v>
          </cell>
          <cell r="H89">
            <v>4</v>
          </cell>
          <cell r="I89" t="str">
            <v>00309823614</v>
          </cell>
          <cell r="K89">
            <v>4</v>
          </cell>
          <cell r="L89">
            <v>37</v>
          </cell>
          <cell r="M89">
            <v>49668.741009999998</v>
          </cell>
          <cell r="N89" t="str">
            <v>Нерухоме майно, що належить до нежитлового фонду</v>
          </cell>
        </row>
        <row r="90">
          <cell r="G90" t="str">
            <v>0030982361</v>
          </cell>
          <cell r="H90">
            <v>5</v>
          </cell>
          <cell r="I90" t="str">
            <v>00309823615</v>
          </cell>
          <cell r="K90">
            <v>4</v>
          </cell>
          <cell r="L90">
            <v>51</v>
          </cell>
          <cell r="M90">
            <v>64284.262990000003</v>
          </cell>
          <cell r="N90" t="str">
            <v>Устаткування</v>
          </cell>
        </row>
        <row r="91">
          <cell r="G91" t="str">
            <v>0031408390</v>
          </cell>
          <cell r="H91">
            <v>1</v>
          </cell>
          <cell r="I91" t="str">
            <v>00314083901</v>
          </cell>
          <cell r="K91">
            <v>5</v>
          </cell>
          <cell r="L91">
            <v>29</v>
          </cell>
          <cell r="M91">
            <v>5</v>
          </cell>
          <cell r="N91" t="str">
            <v>Майновi права на iнше майно</v>
          </cell>
        </row>
        <row r="92">
          <cell r="G92" t="str">
            <v>0031408390</v>
          </cell>
          <cell r="H92">
            <v>2</v>
          </cell>
          <cell r="I92" t="str">
            <v>00314083902</v>
          </cell>
          <cell r="K92">
            <v>0</v>
          </cell>
          <cell r="L92">
            <v>34</v>
          </cell>
          <cell r="M92">
            <v>257868.87500000003</v>
          </cell>
          <cell r="N92" t="str">
            <v>Порука</v>
          </cell>
        </row>
        <row r="93">
          <cell r="G93" t="str">
            <v>0031452407</v>
          </cell>
          <cell r="H93">
            <v>1</v>
          </cell>
          <cell r="I93" t="str">
            <v>00314524071</v>
          </cell>
          <cell r="K93">
            <v>5</v>
          </cell>
          <cell r="L93">
            <v>54</v>
          </cell>
          <cell r="M93">
            <v>1774240.29</v>
          </cell>
          <cell r="N93" t="str">
            <v>Інвестиційні сертифікати</v>
          </cell>
        </row>
        <row r="94">
          <cell r="G94" t="str">
            <v>0031517060</v>
          </cell>
          <cell r="H94">
            <v>1</v>
          </cell>
          <cell r="I94" t="str">
            <v>00315170601</v>
          </cell>
          <cell r="K94">
            <v>5</v>
          </cell>
          <cell r="L94">
            <v>29</v>
          </cell>
          <cell r="M94">
            <v>260711.88942720374</v>
          </cell>
          <cell r="N94" t="str">
            <v>Майновi права на iнше майно</v>
          </cell>
        </row>
        <row r="95">
          <cell r="G95" t="str">
            <v>0032065509</v>
          </cell>
          <cell r="H95">
            <v>1</v>
          </cell>
          <cell r="I95" t="str">
            <v>00320655091</v>
          </cell>
          <cell r="K95">
            <v>5</v>
          </cell>
          <cell r="L95">
            <v>29</v>
          </cell>
          <cell r="M95">
            <v>32182.525309999997</v>
          </cell>
          <cell r="N95" t="str">
            <v>Майновi права на iнше майно</v>
          </cell>
        </row>
        <row r="96">
          <cell r="G96" t="str">
            <v>0032065509</v>
          </cell>
          <cell r="H96">
            <v>2</v>
          </cell>
          <cell r="I96" t="str">
            <v>00320655092</v>
          </cell>
          <cell r="K96">
            <v>0</v>
          </cell>
          <cell r="L96">
            <v>34</v>
          </cell>
          <cell r="M96">
            <v>495014.46950000006</v>
          </cell>
          <cell r="N96" t="str">
            <v>Порука</v>
          </cell>
        </row>
        <row r="97">
          <cell r="G97" t="str">
            <v>0032065509</v>
          </cell>
          <cell r="H97">
            <v>3</v>
          </cell>
          <cell r="I97" t="str">
            <v>00320655093</v>
          </cell>
          <cell r="K97">
            <v>4</v>
          </cell>
          <cell r="L97">
            <v>37</v>
          </cell>
          <cell r="M97">
            <v>0</v>
          </cell>
          <cell r="N97" t="str">
            <v>Нерухоме майно, що належить до нежитлового фонду</v>
          </cell>
        </row>
        <row r="98">
          <cell r="G98" t="str">
            <v>0032294926</v>
          </cell>
          <cell r="H98">
            <v>1</v>
          </cell>
          <cell r="I98" t="str">
            <v>00322949261</v>
          </cell>
          <cell r="K98">
            <v>5</v>
          </cell>
          <cell r="L98">
            <v>28</v>
          </cell>
          <cell r="M98">
            <v>186067.05925312627</v>
          </cell>
          <cell r="N98" t="str">
            <v>Товари в обороті або в переробці</v>
          </cell>
        </row>
        <row r="99">
          <cell r="G99" t="str">
            <v>0032294926</v>
          </cell>
          <cell r="H99">
            <v>2</v>
          </cell>
          <cell r="I99" t="str">
            <v>00322949262</v>
          </cell>
          <cell r="K99">
            <v>5</v>
          </cell>
          <cell r="L99">
            <v>29</v>
          </cell>
          <cell r="M99">
            <v>1844397.0305267812</v>
          </cell>
          <cell r="N99" t="str">
            <v>Майновi права на iнше майно</v>
          </cell>
        </row>
        <row r="100">
          <cell r="G100" t="str">
            <v>0032294926</v>
          </cell>
          <cell r="H100">
            <v>3</v>
          </cell>
          <cell r="I100" t="str">
            <v>00322949263</v>
          </cell>
          <cell r="K100">
            <v>0</v>
          </cell>
          <cell r="L100">
            <v>34</v>
          </cell>
          <cell r="M100">
            <v>7384426.8750000019</v>
          </cell>
          <cell r="N100" t="str">
            <v>Порука</v>
          </cell>
        </row>
        <row r="101">
          <cell r="G101" t="str">
            <v>0032294926</v>
          </cell>
          <cell r="H101">
            <v>4</v>
          </cell>
          <cell r="I101" t="str">
            <v>00322949264</v>
          </cell>
          <cell r="K101">
            <v>4</v>
          </cell>
          <cell r="L101">
            <v>37</v>
          </cell>
          <cell r="M101">
            <v>1363356.8098892902</v>
          </cell>
          <cell r="N101" t="str">
            <v>Нерухоме майно, що належить до нежитлового фонду</v>
          </cell>
        </row>
        <row r="102">
          <cell r="G102" t="str">
            <v>0032294926</v>
          </cell>
          <cell r="H102">
            <v>5</v>
          </cell>
          <cell r="I102" t="str">
            <v>00322949265</v>
          </cell>
          <cell r="K102">
            <v>4</v>
          </cell>
          <cell r="L102">
            <v>51</v>
          </cell>
          <cell r="M102">
            <v>2010.7442741250002</v>
          </cell>
          <cell r="N102" t="str">
            <v>Устаткування</v>
          </cell>
        </row>
        <row r="103">
          <cell r="G103" t="str">
            <v>0032370430</v>
          </cell>
          <cell r="H103">
            <v>1</v>
          </cell>
          <cell r="I103" t="str">
            <v>00323704301</v>
          </cell>
          <cell r="K103">
            <v>5</v>
          </cell>
          <cell r="L103">
            <v>28</v>
          </cell>
          <cell r="M103">
            <v>184166.44999999998</v>
          </cell>
          <cell r="N103" t="str">
            <v>Товари в обороті або в переробці</v>
          </cell>
        </row>
        <row r="104">
          <cell r="G104" t="str">
            <v>0032370430</v>
          </cell>
          <cell r="H104">
            <v>2</v>
          </cell>
          <cell r="I104" t="str">
            <v>00323704302</v>
          </cell>
          <cell r="K104">
            <v>5</v>
          </cell>
          <cell r="L104">
            <v>29</v>
          </cell>
          <cell r="M104">
            <v>0</v>
          </cell>
          <cell r="N104" t="str">
            <v>Майновi права на iнше майно</v>
          </cell>
        </row>
        <row r="105">
          <cell r="G105" t="str">
            <v>0032370430</v>
          </cell>
          <cell r="H105">
            <v>3</v>
          </cell>
          <cell r="I105" t="str">
            <v>00323704303</v>
          </cell>
          <cell r="K105">
            <v>0</v>
          </cell>
          <cell r="L105">
            <v>32</v>
          </cell>
          <cell r="M105">
            <v>23.20457173570022</v>
          </cell>
          <cell r="N105" t="str">
            <v>Майновi права на iншi об'єкти застави</v>
          </cell>
        </row>
        <row r="106">
          <cell r="G106" t="str">
            <v>0032370430</v>
          </cell>
          <cell r="H106">
            <v>4</v>
          </cell>
          <cell r="I106" t="str">
            <v>00323704304</v>
          </cell>
          <cell r="K106">
            <v>0</v>
          </cell>
          <cell r="L106">
            <v>34</v>
          </cell>
          <cell r="M106">
            <v>3050140.6915009716</v>
          </cell>
          <cell r="N106" t="str">
            <v>Порука</v>
          </cell>
        </row>
        <row r="107">
          <cell r="G107" t="str">
            <v>0032370430</v>
          </cell>
          <cell r="H107">
            <v>5</v>
          </cell>
          <cell r="I107" t="str">
            <v>00323704305</v>
          </cell>
          <cell r="K107">
            <v>4</v>
          </cell>
          <cell r="L107">
            <v>37</v>
          </cell>
          <cell r="M107">
            <v>71536.649129039288</v>
          </cell>
          <cell r="N107" t="str">
            <v>Нерухоме майно, що належить до нежитлового фонду</v>
          </cell>
        </row>
        <row r="108">
          <cell r="G108" t="str">
            <v>0032370430</v>
          </cell>
          <cell r="H108">
            <v>6</v>
          </cell>
          <cell r="I108" t="str">
            <v>00323704306</v>
          </cell>
          <cell r="K108">
            <v>4</v>
          </cell>
          <cell r="L108">
            <v>38</v>
          </cell>
          <cell r="M108">
            <v>80.538993545432604</v>
          </cell>
          <cell r="N108" t="str">
            <v>Транспортні засоби (крім легкових автомобілів)</v>
          </cell>
        </row>
        <row r="109">
          <cell r="G109" t="str">
            <v>0032370430</v>
          </cell>
          <cell r="H109">
            <v>7</v>
          </cell>
          <cell r="I109" t="str">
            <v>00323704307</v>
          </cell>
          <cell r="K109">
            <v>4</v>
          </cell>
          <cell r="L109">
            <v>51</v>
          </cell>
          <cell r="M109">
            <v>897.09346911129217</v>
          </cell>
          <cell r="N109" t="str">
            <v>Устаткування</v>
          </cell>
        </row>
        <row r="110">
          <cell r="G110" t="str">
            <v>0032414467</v>
          </cell>
          <cell r="H110">
            <v>1</v>
          </cell>
          <cell r="I110" t="str">
            <v>00324144671</v>
          </cell>
          <cell r="K110">
            <v>5</v>
          </cell>
          <cell r="L110">
            <v>29</v>
          </cell>
          <cell r="M110">
            <v>194767.43527417647</v>
          </cell>
          <cell r="N110" t="str">
            <v>Майновi права на iнше майно</v>
          </cell>
        </row>
        <row r="111">
          <cell r="G111" t="str">
            <v>0032414467</v>
          </cell>
          <cell r="H111">
            <v>2</v>
          </cell>
          <cell r="I111" t="str">
            <v>00324144672</v>
          </cell>
          <cell r="K111">
            <v>0</v>
          </cell>
          <cell r="L111">
            <v>32</v>
          </cell>
          <cell r="M111">
            <v>65633.083359146869</v>
          </cell>
          <cell r="N111" t="str">
            <v>Майновi права на iншi об'єкти застави</v>
          </cell>
        </row>
        <row r="112">
          <cell r="G112" t="str">
            <v>0032414467</v>
          </cell>
          <cell r="H112">
            <v>3</v>
          </cell>
          <cell r="I112" t="str">
            <v>00324144673</v>
          </cell>
          <cell r="K112">
            <v>0</v>
          </cell>
          <cell r="L112">
            <v>34</v>
          </cell>
          <cell r="M112">
            <v>11380218.2240973</v>
          </cell>
          <cell r="N112" t="str">
            <v>Порука</v>
          </cell>
        </row>
        <row r="113">
          <cell r="G113" t="str">
            <v>0032414467</v>
          </cell>
          <cell r="H113">
            <v>4</v>
          </cell>
          <cell r="I113" t="str">
            <v>00324144674</v>
          </cell>
          <cell r="K113">
            <v>3</v>
          </cell>
          <cell r="L113">
            <v>35</v>
          </cell>
          <cell r="M113">
            <v>33.208554082412824</v>
          </cell>
          <cell r="N113" t="str">
            <v>Легкові автомобілі</v>
          </cell>
        </row>
        <row r="114">
          <cell r="G114" t="str">
            <v>0032414467</v>
          </cell>
          <cell r="H114">
            <v>5</v>
          </cell>
          <cell r="I114" t="str">
            <v>00324144675</v>
          </cell>
          <cell r="K114">
            <v>4</v>
          </cell>
          <cell r="L114">
            <v>37</v>
          </cell>
          <cell r="M114">
            <v>54253.618469490772</v>
          </cell>
          <cell r="N114" t="str">
            <v>Нерухоме майно, що належить до нежитлового фонду</v>
          </cell>
        </row>
        <row r="115">
          <cell r="G115" t="str">
            <v>0032414467</v>
          </cell>
          <cell r="H115">
            <v>6</v>
          </cell>
          <cell r="I115" t="str">
            <v>00324144676</v>
          </cell>
          <cell r="K115">
            <v>4</v>
          </cell>
          <cell r="L115">
            <v>38</v>
          </cell>
          <cell r="M115">
            <v>42082.700495836114</v>
          </cell>
          <cell r="N115" t="str">
            <v>Транспортні засоби (крім легкових автомобілів)</v>
          </cell>
        </row>
        <row r="116">
          <cell r="G116" t="str">
            <v>0032414467</v>
          </cell>
          <cell r="H116">
            <v>7</v>
          </cell>
          <cell r="I116" t="str">
            <v>00324144677</v>
          </cell>
          <cell r="K116">
            <v>4</v>
          </cell>
          <cell r="L116">
            <v>51</v>
          </cell>
          <cell r="M116">
            <v>19484.962612063955</v>
          </cell>
          <cell r="N116" t="str">
            <v>Устаткування</v>
          </cell>
        </row>
        <row r="117">
          <cell r="G117" t="str">
            <v>0032414467</v>
          </cell>
          <cell r="H117">
            <v>8</v>
          </cell>
          <cell r="I117" t="str">
            <v>00324144678</v>
          </cell>
          <cell r="K117">
            <v>1</v>
          </cell>
          <cell r="L117">
            <v>59</v>
          </cell>
          <cell r="M117">
            <v>21931.460646593758</v>
          </cell>
          <cell r="N117" t="str">
            <v>Майнові права на грошові кошти</v>
          </cell>
        </row>
        <row r="118">
          <cell r="G118" t="str">
            <v>0032556425</v>
          </cell>
          <cell r="H118">
            <v>1</v>
          </cell>
          <cell r="I118" t="str">
            <v>00325564251</v>
          </cell>
          <cell r="K118">
            <v>5</v>
          </cell>
          <cell r="L118">
            <v>29</v>
          </cell>
          <cell r="M118">
            <v>58000</v>
          </cell>
          <cell r="N118" t="str">
            <v>Майновi права на iнше майно</v>
          </cell>
        </row>
        <row r="119">
          <cell r="G119" t="str">
            <v>0032556425</v>
          </cell>
          <cell r="H119">
            <v>2</v>
          </cell>
          <cell r="I119" t="str">
            <v>00325564252</v>
          </cell>
          <cell r="K119">
            <v>0</v>
          </cell>
          <cell r="L119">
            <v>34</v>
          </cell>
          <cell r="M119">
            <v>1640983.75</v>
          </cell>
          <cell r="N119" t="str">
            <v>Порука</v>
          </cell>
        </row>
        <row r="120">
          <cell r="G120" t="str">
            <v>0032556425</v>
          </cell>
          <cell r="H120">
            <v>3</v>
          </cell>
          <cell r="I120" t="str">
            <v>00325564253</v>
          </cell>
          <cell r="K120">
            <v>4</v>
          </cell>
          <cell r="L120">
            <v>37</v>
          </cell>
          <cell r="M120">
            <v>646404.37100000004</v>
          </cell>
          <cell r="N120" t="str">
            <v>Нерухоме майно, що належить до нежитлового фонду</v>
          </cell>
        </row>
        <row r="121">
          <cell r="G121" t="str">
            <v>0032556425</v>
          </cell>
          <cell r="H121">
            <v>4</v>
          </cell>
          <cell r="I121" t="str">
            <v>00325564254</v>
          </cell>
          <cell r="K121">
            <v>5</v>
          </cell>
          <cell r="L121">
            <v>54</v>
          </cell>
          <cell r="M121">
            <v>201909.52200000003</v>
          </cell>
          <cell r="N121" t="str">
            <v>Інвестиційні сертифікати</v>
          </cell>
        </row>
        <row r="122">
          <cell r="G122" t="str">
            <v>0032556425</v>
          </cell>
          <cell r="H122">
            <v>5</v>
          </cell>
          <cell r="I122" t="str">
            <v>00325564255</v>
          </cell>
          <cell r="K122">
            <v>5</v>
          </cell>
          <cell r="L122">
            <v>56</v>
          </cell>
          <cell r="M122">
            <v>240978.41699999996</v>
          </cell>
          <cell r="N122" t="str">
            <v>Майнові права на нерухоме майно, що належатиме до нежитлового фонду</v>
          </cell>
        </row>
        <row r="123">
          <cell r="G123" t="str">
            <v>0032785994</v>
          </cell>
          <cell r="H123">
            <v>1</v>
          </cell>
          <cell r="I123" t="str">
            <v>00327859941</v>
          </cell>
          <cell r="K123">
            <v>5</v>
          </cell>
          <cell r="L123">
            <v>29</v>
          </cell>
          <cell r="M123">
            <v>1759612.261905906</v>
          </cell>
          <cell r="N123" t="str">
            <v>Майновi права на iнше майно</v>
          </cell>
        </row>
        <row r="124">
          <cell r="G124" t="str">
            <v>0032785994</v>
          </cell>
          <cell r="H124">
            <v>2</v>
          </cell>
          <cell r="I124" t="str">
            <v>00327859942</v>
          </cell>
          <cell r="K124">
            <v>0</v>
          </cell>
          <cell r="L124">
            <v>34</v>
          </cell>
          <cell r="M124">
            <v>16312159.888019128</v>
          </cell>
          <cell r="N124" t="str">
            <v>Порука</v>
          </cell>
        </row>
        <row r="125">
          <cell r="G125" t="str">
            <v>0032785994</v>
          </cell>
          <cell r="H125">
            <v>3</v>
          </cell>
          <cell r="I125" t="str">
            <v>00327859943</v>
          </cell>
          <cell r="K125">
            <v>3</v>
          </cell>
          <cell r="L125">
            <v>35</v>
          </cell>
          <cell r="M125">
            <v>310.10000000000002</v>
          </cell>
          <cell r="N125" t="str">
            <v>Легкові автомобілі</v>
          </cell>
        </row>
        <row r="126">
          <cell r="G126" t="str">
            <v>0032785994</v>
          </cell>
          <cell r="H126">
            <v>4</v>
          </cell>
          <cell r="I126" t="str">
            <v>00327859944</v>
          </cell>
          <cell r="K126">
            <v>4</v>
          </cell>
          <cell r="L126">
            <v>37</v>
          </cell>
          <cell r="M126">
            <v>0</v>
          </cell>
          <cell r="N126" t="str">
            <v>Нерухоме майно, що належить до нежитлового фонду</v>
          </cell>
        </row>
        <row r="127">
          <cell r="G127" t="str">
            <v>0032785994</v>
          </cell>
          <cell r="H127">
            <v>5</v>
          </cell>
          <cell r="I127" t="str">
            <v>00327859945</v>
          </cell>
          <cell r="K127">
            <v>4</v>
          </cell>
          <cell r="L127">
            <v>38</v>
          </cell>
          <cell r="M127">
            <v>18167.561659999999</v>
          </cell>
          <cell r="N127" t="str">
            <v>Транспортні засоби (крім легкових автомобілів)</v>
          </cell>
        </row>
        <row r="128">
          <cell r="G128" t="str">
            <v>0032785994</v>
          </cell>
          <cell r="H128">
            <v>6</v>
          </cell>
          <cell r="I128" t="str">
            <v>00327859946</v>
          </cell>
          <cell r="K128">
            <v>4</v>
          </cell>
          <cell r="L128">
            <v>51</v>
          </cell>
          <cell r="M128">
            <v>113288.85126000002</v>
          </cell>
          <cell r="N128" t="str">
            <v>Устаткування</v>
          </cell>
        </row>
        <row r="129">
          <cell r="G129" t="str">
            <v>0033668606</v>
          </cell>
          <cell r="H129">
            <v>1</v>
          </cell>
          <cell r="I129" t="str">
            <v>00336686061</v>
          </cell>
          <cell r="K129">
            <v>1</v>
          </cell>
          <cell r="L129">
            <v>59</v>
          </cell>
          <cell r="M129">
            <v>330841.08199999994</v>
          </cell>
          <cell r="N129" t="str">
            <v>Майнові права на грошові кошти</v>
          </cell>
        </row>
        <row r="130">
          <cell r="G130" t="str">
            <v>0033811024</v>
          </cell>
          <cell r="H130">
            <v>1</v>
          </cell>
          <cell r="I130" t="str">
            <v>00338110241</v>
          </cell>
          <cell r="K130">
            <v>0</v>
          </cell>
          <cell r="L130">
            <v>34</v>
          </cell>
          <cell r="M130">
            <v>144000</v>
          </cell>
          <cell r="N130" t="str">
            <v>Порука</v>
          </cell>
        </row>
        <row r="131">
          <cell r="G131" t="str">
            <v>0033811024</v>
          </cell>
          <cell r="H131">
            <v>2</v>
          </cell>
          <cell r="I131" t="str">
            <v>00338110242</v>
          </cell>
          <cell r="K131">
            <v>4</v>
          </cell>
          <cell r="L131">
            <v>37</v>
          </cell>
          <cell r="M131">
            <v>74480.634999999995</v>
          </cell>
          <cell r="N131" t="str">
            <v>Нерухоме майно, що належить до нежитлового фонду</v>
          </cell>
        </row>
        <row r="132">
          <cell r="G132" t="str">
            <v>0033939099</v>
          </cell>
          <cell r="H132">
            <v>1</v>
          </cell>
          <cell r="I132" t="str">
            <v>00339390991</v>
          </cell>
          <cell r="K132">
            <v>5</v>
          </cell>
          <cell r="L132">
            <v>26</v>
          </cell>
          <cell r="M132">
            <v>0</v>
          </cell>
          <cell r="N132" t="str">
            <v>Майновi права на нерухоме майно, що належатиме до житлового фонду</v>
          </cell>
        </row>
        <row r="133">
          <cell r="G133" t="str">
            <v>0033939099</v>
          </cell>
          <cell r="H133">
            <v>2</v>
          </cell>
          <cell r="I133" t="str">
            <v>00339390992</v>
          </cell>
          <cell r="K133">
            <v>5</v>
          </cell>
          <cell r="L133">
            <v>29</v>
          </cell>
          <cell r="M133">
            <v>0</v>
          </cell>
          <cell r="N133" t="str">
            <v>Майновi права на iнше майно</v>
          </cell>
        </row>
        <row r="134">
          <cell r="G134" t="str">
            <v>0033939099</v>
          </cell>
          <cell r="H134">
            <v>3</v>
          </cell>
          <cell r="I134" t="str">
            <v>00339390993</v>
          </cell>
          <cell r="K134">
            <v>0</v>
          </cell>
          <cell r="L134">
            <v>32</v>
          </cell>
          <cell r="M134">
            <v>760</v>
          </cell>
          <cell r="N134" t="str">
            <v>Майновi права на iншi об'єкти застави</v>
          </cell>
        </row>
        <row r="135">
          <cell r="G135" t="str">
            <v>0033939099</v>
          </cell>
          <cell r="H135">
            <v>4</v>
          </cell>
          <cell r="I135" t="str">
            <v>00339390994</v>
          </cell>
          <cell r="K135">
            <v>0</v>
          </cell>
          <cell r="L135">
            <v>34</v>
          </cell>
          <cell r="M135">
            <v>395259.99999999994</v>
          </cell>
          <cell r="N135" t="str">
            <v>Порука</v>
          </cell>
        </row>
        <row r="136">
          <cell r="G136" t="str">
            <v>0033939099</v>
          </cell>
          <cell r="H136">
            <v>5</v>
          </cell>
          <cell r="I136" t="str">
            <v>00339390995</v>
          </cell>
          <cell r="K136">
            <v>4</v>
          </cell>
          <cell r="L136">
            <v>37</v>
          </cell>
          <cell r="M136">
            <v>0</v>
          </cell>
          <cell r="N136" t="str">
            <v>Нерухоме майно, що належить до нежитлового фонду</v>
          </cell>
        </row>
        <row r="137">
          <cell r="G137" t="str">
            <v>0033939099</v>
          </cell>
          <cell r="H137">
            <v>6</v>
          </cell>
          <cell r="I137" t="str">
            <v>00339390996</v>
          </cell>
          <cell r="K137">
            <v>5</v>
          </cell>
          <cell r="L137">
            <v>54</v>
          </cell>
          <cell r="M137">
            <v>155052.15599999999</v>
          </cell>
          <cell r="N137" t="str">
            <v>Інвестиційні сертифікати</v>
          </cell>
        </row>
        <row r="138">
          <cell r="G138" t="str">
            <v>0033939099</v>
          </cell>
          <cell r="H138">
            <v>7</v>
          </cell>
          <cell r="I138" t="str">
            <v>00339390997</v>
          </cell>
          <cell r="K138">
            <v>5</v>
          </cell>
          <cell r="L138">
            <v>56</v>
          </cell>
          <cell r="M138">
            <v>0</v>
          </cell>
          <cell r="N138" t="str">
            <v>Майнові права на нерухоме майно, що належатиме до нежитлового фонду</v>
          </cell>
        </row>
        <row r="139">
          <cell r="G139" t="str">
            <v>0033947089</v>
          </cell>
          <cell r="H139">
            <v>1</v>
          </cell>
          <cell r="I139" t="str">
            <v>00339470891</v>
          </cell>
          <cell r="K139">
            <v>0</v>
          </cell>
          <cell r="L139">
            <v>34</v>
          </cell>
          <cell r="M139">
            <v>16878690.000000004</v>
          </cell>
          <cell r="N139" t="str">
            <v>Порука</v>
          </cell>
        </row>
        <row r="140">
          <cell r="G140" t="str">
            <v>0033947089</v>
          </cell>
          <cell r="H140">
            <v>2</v>
          </cell>
          <cell r="I140" t="str">
            <v>00339470892</v>
          </cell>
          <cell r="K140">
            <v>4</v>
          </cell>
          <cell r="L140">
            <v>51</v>
          </cell>
          <cell r="M140">
            <v>1675804.4813700002</v>
          </cell>
          <cell r="N140" t="str">
            <v>Устаткування</v>
          </cell>
        </row>
        <row r="141">
          <cell r="G141" t="str">
            <v>0033947089</v>
          </cell>
          <cell r="H141">
            <v>3</v>
          </cell>
          <cell r="I141" t="str">
            <v>00339470893</v>
          </cell>
          <cell r="K141">
            <v>5</v>
          </cell>
          <cell r="L141">
            <v>54</v>
          </cell>
          <cell r="M141">
            <v>1761108.5842800003</v>
          </cell>
          <cell r="N141" t="str">
            <v>Інвестиційні сертифікати</v>
          </cell>
        </row>
        <row r="142">
          <cell r="G142" t="str">
            <v>0034524327</v>
          </cell>
          <cell r="H142">
            <v>1</v>
          </cell>
          <cell r="I142" t="str">
            <v>00345243271</v>
          </cell>
          <cell r="K142">
            <v>0</v>
          </cell>
          <cell r="L142">
            <v>34</v>
          </cell>
          <cell r="M142">
            <v>225049.20000000004</v>
          </cell>
          <cell r="N142" t="str">
            <v>Порука</v>
          </cell>
        </row>
        <row r="143">
          <cell r="G143" t="str">
            <v>0034524327</v>
          </cell>
          <cell r="H143">
            <v>2</v>
          </cell>
          <cell r="I143" t="str">
            <v>00345243272</v>
          </cell>
          <cell r="K143">
            <v>4</v>
          </cell>
          <cell r="L143">
            <v>37</v>
          </cell>
          <cell r="M143">
            <v>254867.08815999998</v>
          </cell>
          <cell r="N143" t="str">
            <v>Нерухоме майно, що належить до нежитлового фонду</v>
          </cell>
        </row>
        <row r="144">
          <cell r="G144" t="str">
            <v>0034524327</v>
          </cell>
          <cell r="H144">
            <v>3</v>
          </cell>
          <cell r="I144" t="str">
            <v>00345243273</v>
          </cell>
          <cell r="K144">
            <v>4</v>
          </cell>
          <cell r="L144">
            <v>51</v>
          </cell>
          <cell r="M144">
            <v>54783.385009999998</v>
          </cell>
          <cell r="N144" t="str">
            <v>Устаткування</v>
          </cell>
        </row>
        <row r="145">
          <cell r="G145" t="str">
            <v>0034696482</v>
          </cell>
          <cell r="H145">
            <v>1</v>
          </cell>
          <cell r="I145" t="str">
            <v>00346964821</v>
          </cell>
          <cell r="K145">
            <v>5</v>
          </cell>
          <cell r="L145">
            <v>28</v>
          </cell>
          <cell r="M145">
            <v>92367.417825369921</v>
          </cell>
          <cell r="N145" t="str">
            <v>Товари в обороті або в переробці</v>
          </cell>
        </row>
        <row r="146">
          <cell r="G146" t="str">
            <v>0034696482</v>
          </cell>
          <cell r="H146">
            <v>2</v>
          </cell>
          <cell r="I146" t="str">
            <v>00346964822</v>
          </cell>
          <cell r="K146">
            <v>5</v>
          </cell>
          <cell r="L146">
            <v>29</v>
          </cell>
          <cell r="M146">
            <v>0</v>
          </cell>
          <cell r="N146" t="str">
            <v>Майновi права на iнше майно</v>
          </cell>
        </row>
        <row r="147">
          <cell r="G147" t="str">
            <v>0034696482</v>
          </cell>
          <cell r="H147">
            <v>3</v>
          </cell>
          <cell r="I147" t="str">
            <v>00346964823</v>
          </cell>
          <cell r="K147">
            <v>0</v>
          </cell>
          <cell r="L147">
            <v>32</v>
          </cell>
          <cell r="M147">
            <v>32.797815115275341</v>
          </cell>
          <cell r="N147" t="str">
            <v>Майновi права на iншi об'єкти застави</v>
          </cell>
        </row>
        <row r="148">
          <cell r="G148" t="str">
            <v>0034696482</v>
          </cell>
          <cell r="H148">
            <v>4</v>
          </cell>
          <cell r="I148" t="str">
            <v>00346964824</v>
          </cell>
          <cell r="K148">
            <v>0</v>
          </cell>
          <cell r="L148">
            <v>34</v>
          </cell>
          <cell r="M148">
            <v>53233897.400105</v>
          </cell>
          <cell r="N148" t="str">
            <v>Порука</v>
          </cell>
        </row>
        <row r="149">
          <cell r="G149" t="str">
            <v>0034696482</v>
          </cell>
          <cell r="H149">
            <v>5</v>
          </cell>
          <cell r="I149" t="str">
            <v>00346964825</v>
          </cell>
          <cell r="K149">
            <v>4</v>
          </cell>
          <cell r="L149">
            <v>37</v>
          </cell>
          <cell r="M149">
            <v>209685.16022946141</v>
          </cell>
          <cell r="N149" t="str">
            <v>Нерухоме майно, що належить до нежитлового фонду</v>
          </cell>
        </row>
        <row r="150">
          <cell r="G150" t="str">
            <v>0034696482</v>
          </cell>
          <cell r="H150">
            <v>6</v>
          </cell>
          <cell r="I150" t="str">
            <v>00346964826</v>
          </cell>
          <cell r="K150">
            <v>4</v>
          </cell>
          <cell r="L150">
            <v>51</v>
          </cell>
          <cell r="M150">
            <v>106593.35085848019</v>
          </cell>
          <cell r="N150" t="str">
            <v>Устаткування</v>
          </cell>
        </row>
        <row r="151">
          <cell r="G151" t="str">
            <v>0034702380</v>
          </cell>
          <cell r="H151">
            <v>1</v>
          </cell>
          <cell r="I151" t="str">
            <v>00347023801</v>
          </cell>
          <cell r="K151">
            <v>5</v>
          </cell>
          <cell r="L151">
            <v>29</v>
          </cell>
          <cell r="M151">
            <v>28201.417815805449</v>
          </cell>
          <cell r="N151" t="str">
            <v>Майновi права на iнше майно</v>
          </cell>
        </row>
        <row r="152">
          <cell r="G152" t="str">
            <v>0034702380</v>
          </cell>
          <cell r="H152">
            <v>2</v>
          </cell>
          <cell r="I152" t="str">
            <v>00347023802</v>
          </cell>
          <cell r="K152">
            <v>0</v>
          </cell>
          <cell r="L152">
            <v>34</v>
          </cell>
          <cell r="M152">
            <v>1264086.9349406559</v>
          </cell>
          <cell r="N152" t="str">
            <v>Порука</v>
          </cell>
        </row>
        <row r="153">
          <cell r="G153" t="str">
            <v>0034702380</v>
          </cell>
          <cell r="H153">
            <v>3</v>
          </cell>
          <cell r="I153" t="str">
            <v>00347023803</v>
          </cell>
          <cell r="K153">
            <v>4</v>
          </cell>
          <cell r="L153">
            <v>37</v>
          </cell>
          <cell r="M153">
            <v>335194.8463237239</v>
          </cell>
          <cell r="N153" t="str">
            <v>Нерухоме майно, що належить до нежитлового фонду</v>
          </cell>
        </row>
        <row r="154">
          <cell r="G154" t="str">
            <v>0035326253</v>
          </cell>
          <cell r="H154">
            <v>1</v>
          </cell>
          <cell r="I154" t="str">
            <v>00353262531</v>
          </cell>
          <cell r="K154">
            <v>5</v>
          </cell>
          <cell r="L154">
            <v>54</v>
          </cell>
          <cell r="M154">
            <v>703677.74100000004</v>
          </cell>
          <cell r="N154" t="str">
            <v>Інвестиційні сертифікати</v>
          </cell>
        </row>
        <row r="155">
          <cell r="G155" t="str">
            <v>0035331258</v>
          </cell>
          <cell r="H155">
            <v>1</v>
          </cell>
          <cell r="I155" t="str">
            <v>00353312581</v>
          </cell>
          <cell r="K155">
            <v>3</v>
          </cell>
          <cell r="L155">
            <v>25</v>
          </cell>
          <cell r="M155">
            <v>84388.442999999999</v>
          </cell>
          <cell r="N155" t="str">
            <v>Нерухоме майно, що належить до житлового фонду</v>
          </cell>
        </row>
        <row r="156">
          <cell r="G156" t="str">
            <v>0035331258</v>
          </cell>
          <cell r="H156">
            <v>2</v>
          </cell>
          <cell r="I156" t="str">
            <v>00353312582</v>
          </cell>
          <cell r="K156">
            <v>4</v>
          </cell>
          <cell r="L156">
            <v>37</v>
          </cell>
          <cell r="M156">
            <v>120870.09670999998</v>
          </cell>
          <cell r="N156" t="str">
            <v>Нерухоме майно, що належить до нежитлового фонду</v>
          </cell>
        </row>
        <row r="157">
          <cell r="G157" t="str">
            <v>0035467087</v>
          </cell>
          <cell r="H157">
            <v>3</v>
          </cell>
          <cell r="I157" t="str">
            <v>00354670873</v>
          </cell>
          <cell r="K157">
            <v>5</v>
          </cell>
          <cell r="L157">
            <v>54</v>
          </cell>
          <cell r="M157">
            <v>5865174.7999999998</v>
          </cell>
          <cell r="N157" t="str">
            <v>Інвестиційні сертифікати</v>
          </cell>
        </row>
        <row r="158">
          <cell r="G158" t="str">
            <v>0035653261</v>
          </cell>
          <cell r="H158">
            <v>1</v>
          </cell>
          <cell r="I158" t="str">
            <v>00356532611</v>
          </cell>
          <cell r="K158">
            <v>3</v>
          </cell>
          <cell r="L158">
            <v>25</v>
          </cell>
          <cell r="M158">
            <v>0</v>
          </cell>
          <cell r="N158" t="str">
            <v>Нерухоме майно, що належить до житлового фонду</v>
          </cell>
        </row>
        <row r="159">
          <cell r="G159" t="str">
            <v>0035653261</v>
          </cell>
          <cell r="H159">
            <v>2</v>
          </cell>
          <cell r="I159" t="str">
            <v>00356532612</v>
          </cell>
          <cell r="K159">
            <v>0</v>
          </cell>
          <cell r="L159">
            <v>32</v>
          </cell>
          <cell r="M159">
            <v>121647.96818000001</v>
          </cell>
          <cell r="N159" t="str">
            <v>Майновi права на iншi об'єкти застави</v>
          </cell>
        </row>
        <row r="160">
          <cell r="G160" t="str">
            <v>0035653261</v>
          </cell>
          <cell r="H160">
            <v>3</v>
          </cell>
          <cell r="I160" t="str">
            <v>00356532613</v>
          </cell>
          <cell r="K160">
            <v>3</v>
          </cell>
          <cell r="L160">
            <v>35</v>
          </cell>
          <cell r="M160">
            <v>0</v>
          </cell>
          <cell r="N160" t="str">
            <v>Легкові автомобілі</v>
          </cell>
        </row>
        <row r="161">
          <cell r="G161" t="str">
            <v>0035653261</v>
          </cell>
          <cell r="H161">
            <v>4</v>
          </cell>
          <cell r="I161" t="str">
            <v>00356532614</v>
          </cell>
          <cell r="K161">
            <v>4</v>
          </cell>
          <cell r="L161">
            <v>37</v>
          </cell>
          <cell r="M161">
            <v>0</v>
          </cell>
          <cell r="N161" t="str">
            <v>Нерухоме майно, що належить до нежитлового фонду</v>
          </cell>
        </row>
        <row r="162">
          <cell r="G162" t="str">
            <v>0035653261</v>
          </cell>
          <cell r="H162">
            <v>5</v>
          </cell>
          <cell r="I162" t="str">
            <v>00356532615</v>
          </cell>
          <cell r="K162">
            <v>4</v>
          </cell>
          <cell r="L162">
            <v>38</v>
          </cell>
          <cell r="M162">
            <v>0</v>
          </cell>
          <cell r="N162" t="str">
            <v>Транспортні засоби (крім легкових автомобілів)</v>
          </cell>
        </row>
        <row r="163">
          <cell r="G163" t="str">
            <v>0035653261</v>
          </cell>
          <cell r="H163">
            <v>6</v>
          </cell>
          <cell r="I163" t="str">
            <v>00356532616</v>
          </cell>
          <cell r="K163">
            <v>4</v>
          </cell>
          <cell r="L163">
            <v>51</v>
          </cell>
          <cell r="M163">
            <v>0</v>
          </cell>
          <cell r="N163" t="str">
            <v>Устаткування</v>
          </cell>
        </row>
        <row r="164">
          <cell r="G164" t="str">
            <v>0035945570</v>
          </cell>
          <cell r="H164">
            <v>1</v>
          </cell>
          <cell r="I164" t="str">
            <v>00359455701</v>
          </cell>
          <cell r="K164">
            <v>5</v>
          </cell>
          <cell r="L164">
            <v>54</v>
          </cell>
          <cell r="M164">
            <v>626006.69400000002</v>
          </cell>
          <cell r="N164" t="str">
            <v>Інвестиційні сертифікати</v>
          </cell>
        </row>
        <row r="165">
          <cell r="G165" t="str">
            <v>0036124473</v>
          </cell>
          <cell r="H165">
            <v>1</v>
          </cell>
          <cell r="I165" t="str">
            <v>00361244731</v>
          </cell>
          <cell r="K165">
            <v>5</v>
          </cell>
          <cell r="L165">
            <v>54</v>
          </cell>
          <cell r="M165">
            <v>413234.33100000001</v>
          </cell>
          <cell r="N165" t="str">
            <v>Інвестиційні сертифікати</v>
          </cell>
        </row>
        <row r="166">
          <cell r="G166" t="str">
            <v>0036145734</v>
          </cell>
          <cell r="H166">
            <v>1</v>
          </cell>
          <cell r="I166" t="str">
            <v>00361457341</v>
          </cell>
          <cell r="K166">
            <v>5</v>
          </cell>
          <cell r="L166">
            <v>28</v>
          </cell>
          <cell r="M166">
            <v>79829.934374630087</v>
          </cell>
          <cell r="N166" t="str">
            <v>Товари в обороті або в переробці</v>
          </cell>
        </row>
        <row r="167">
          <cell r="G167" t="str">
            <v>0036145734</v>
          </cell>
          <cell r="H167">
            <v>2</v>
          </cell>
          <cell r="I167" t="str">
            <v>00361457342</v>
          </cell>
          <cell r="K167">
            <v>5</v>
          </cell>
          <cell r="L167">
            <v>29</v>
          </cell>
          <cell r="M167">
            <v>0</v>
          </cell>
          <cell r="N167" t="str">
            <v>Майновi права на iнше майно</v>
          </cell>
        </row>
        <row r="168">
          <cell r="G168" t="str">
            <v>0036145734</v>
          </cell>
          <cell r="H168">
            <v>3</v>
          </cell>
          <cell r="I168" t="str">
            <v>00361457343</v>
          </cell>
          <cell r="K168">
            <v>0</v>
          </cell>
          <cell r="L168">
            <v>32</v>
          </cell>
          <cell r="M168">
            <v>32.572184884724663</v>
          </cell>
          <cell r="N168" t="str">
            <v>Майновi права на iншi об'єкти застави</v>
          </cell>
        </row>
        <row r="169">
          <cell r="G169" t="str">
            <v>0036145734</v>
          </cell>
          <cell r="H169">
            <v>4</v>
          </cell>
          <cell r="I169" t="str">
            <v>00361457344</v>
          </cell>
          <cell r="K169">
            <v>0</v>
          </cell>
          <cell r="L169">
            <v>34</v>
          </cell>
          <cell r="M169">
            <v>55047587.474895008</v>
          </cell>
          <cell r="N169" t="str">
            <v>Порука</v>
          </cell>
        </row>
        <row r="170">
          <cell r="G170" t="str">
            <v>0036145734</v>
          </cell>
          <cell r="H170">
            <v>5</v>
          </cell>
          <cell r="I170" t="str">
            <v>00361457345</v>
          </cell>
          <cell r="K170">
            <v>4</v>
          </cell>
          <cell r="L170">
            <v>37</v>
          </cell>
          <cell r="M170">
            <v>208242.64612053859</v>
          </cell>
          <cell r="N170" t="str">
            <v>Нерухоме майно, що належить до нежитлового фонду</v>
          </cell>
        </row>
        <row r="171">
          <cell r="G171" t="str">
            <v>0036145734</v>
          </cell>
          <cell r="H171">
            <v>6</v>
          </cell>
          <cell r="I171" t="str">
            <v>00361457346</v>
          </cell>
          <cell r="K171">
            <v>4</v>
          </cell>
          <cell r="L171">
            <v>51</v>
          </cell>
          <cell r="M171">
            <v>105860.04950151978</v>
          </cell>
          <cell r="N171" t="str">
            <v>Устаткування</v>
          </cell>
        </row>
        <row r="172">
          <cell r="G172" t="str">
            <v>0036177148</v>
          </cell>
          <cell r="H172">
            <v>1</v>
          </cell>
          <cell r="I172" t="str">
            <v>00361771481</v>
          </cell>
          <cell r="K172">
            <v>5</v>
          </cell>
          <cell r="L172">
            <v>54</v>
          </cell>
          <cell r="M172">
            <v>5781770.8080000002</v>
          </cell>
          <cell r="N172" t="str">
            <v>Інвестиційні сертифікати</v>
          </cell>
        </row>
        <row r="173">
          <cell r="G173" t="str">
            <v>0036279482</v>
          </cell>
          <cell r="H173">
            <v>1</v>
          </cell>
          <cell r="I173" t="str">
            <v>00362794821</v>
          </cell>
          <cell r="K173">
            <v>5</v>
          </cell>
          <cell r="L173">
            <v>29</v>
          </cell>
          <cell r="M173">
            <v>2060000</v>
          </cell>
          <cell r="N173" t="str">
            <v>Майновi права на iнше майно</v>
          </cell>
        </row>
        <row r="174">
          <cell r="G174" t="str">
            <v>0036279482</v>
          </cell>
          <cell r="H174">
            <v>2</v>
          </cell>
          <cell r="I174" t="str">
            <v>00362794822</v>
          </cell>
          <cell r="K174">
            <v>0</v>
          </cell>
          <cell r="L174">
            <v>34</v>
          </cell>
          <cell r="M174">
            <v>2320819.8750000005</v>
          </cell>
          <cell r="N174" t="str">
            <v>Порука</v>
          </cell>
        </row>
        <row r="175">
          <cell r="G175" t="str">
            <v>0036279482</v>
          </cell>
          <cell r="H175">
            <v>3</v>
          </cell>
          <cell r="I175" t="str">
            <v>00362794823</v>
          </cell>
          <cell r="K175">
            <v>4</v>
          </cell>
          <cell r="L175">
            <v>37</v>
          </cell>
          <cell r="M175">
            <v>582431.15996000008</v>
          </cell>
          <cell r="N175" t="str">
            <v>Нерухоме майно, що належить до нежитлового фонду</v>
          </cell>
        </row>
        <row r="176">
          <cell r="G176" t="str">
            <v>0036279482</v>
          </cell>
          <cell r="H176">
            <v>4</v>
          </cell>
          <cell r="I176" t="str">
            <v>00362794824</v>
          </cell>
          <cell r="K176">
            <v>4</v>
          </cell>
          <cell r="L176">
            <v>51</v>
          </cell>
          <cell r="M176">
            <v>116362.18005</v>
          </cell>
          <cell r="N176" t="str">
            <v>Устаткування</v>
          </cell>
        </row>
        <row r="177">
          <cell r="G177" t="str">
            <v>0037079170</v>
          </cell>
          <cell r="H177">
            <v>1</v>
          </cell>
          <cell r="I177" t="str">
            <v>00370791701</v>
          </cell>
          <cell r="K177">
            <v>4</v>
          </cell>
          <cell r="L177">
            <v>37</v>
          </cell>
          <cell r="M177">
            <v>479509.25300000003</v>
          </cell>
          <cell r="N177" t="str">
            <v>Нерухоме майно, що належить до нежитлового фонду</v>
          </cell>
        </row>
        <row r="178">
          <cell r="G178" t="str">
            <v>0037079170</v>
          </cell>
          <cell r="H178">
            <v>2</v>
          </cell>
          <cell r="I178" t="str">
            <v>00370791702</v>
          </cell>
          <cell r="K178">
            <v>4</v>
          </cell>
          <cell r="L178">
            <v>51</v>
          </cell>
          <cell r="M178">
            <v>681372.69652</v>
          </cell>
          <cell r="N178" t="str">
            <v>Устаткування</v>
          </cell>
        </row>
        <row r="179">
          <cell r="G179" t="str">
            <v>0038564342</v>
          </cell>
          <cell r="H179">
            <v>1</v>
          </cell>
          <cell r="I179" t="str">
            <v>00385643421</v>
          </cell>
          <cell r="K179">
            <v>0</v>
          </cell>
          <cell r="L179">
            <v>34</v>
          </cell>
          <cell r="M179">
            <v>2737583.1585000008</v>
          </cell>
          <cell r="N179" t="str">
            <v>Порука</v>
          </cell>
        </row>
        <row r="180">
          <cell r="G180" t="str">
            <v>0038564342</v>
          </cell>
          <cell r="H180">
            <v>2</v>
          </cell>
          <cell r="I180" t="str">
            <v>00385643422</v>
          </cell>
          <cell r="K180">
            <v>4</v>
          </cell>
          <cell r="L180">
            <v>51</v>
          </cell>
          <cell r="M180">
            <v>326.0324369142686</v>
          </cell>
          <cell r="N180" t="str">
            <v>Устаткування</v>
          </cell>
        </row>
        <row r="181">
          <cell r="G181" t="str">
            <v>IN00000007</v>
          </cell>
          <cell r="H181">
            <v>1</v>
          </cell>
          <cell r="I181" t="str">
            <v>IN000000071</v>
          </cell>
          <cell r="K181">
            <v>1</v>
          </cell>
          <cell r="L181">
            <v>59</v>
          </cell>
          <cell r="M181">
            <v>468852.50000000006</v>
          </cell>
          <cell r="N181" t="str">
            <v>Майнові права на грошові кошти</v>
          </cell>
        </row>
        <row r="200">
          <cell r="K200">
            <v>146</v>
          </cell>
          <cell r="L200" t="str">
            <v>Large&amp;Medium</v>
          </cell>
          <cell r="N200">
            <v>2</v>
          </cell>
          <cell r="O200" t="str">
            <v>C</v>
          </cell>
          <cell r="T200">
            <v>1892610.5471609214</v>
          </cell>
          <cell r="W200">
            <v>2</v>
          </cell>
          <cell r="Y200">
            <v>9</v>
          </cell>
          <cell r="AA200">
            <v>0.3</v>
          </cell>
          <cell r="AC200">
            <v>1675804.4813749178</v>
          </cell>
          <cell r="AF200">
            <v>911570.6056849506</v>
          </cell>
          <cell r="AG200">
            <v>0</v>
          </cell>
          <cell r="AI200">
            <v>0</v>
          </cell>
          <cell r="AJ200">
            <v>1</v>
          </cell>
          <cell r="AK200">
            <v>0</v>
          </cell>
          <cell r="AS200">
            <v>33947089</v>
          </cell>
        </row>
        <row r="201">
          <cell r="K201">
            <v>1908</v>
          </cell>
          <cell r="L201" t="str">
            <v>Large&amp;Medium</v>
          </cell>
          <cell r="N201">
            <v>2</v>
          </cell>
          <cell r="O201" t="str">
            <v>B</v>
          </cell>
          <cell r="T201">
            <v>1539983.1534270153</v>
          </cell>
          <cell r="W201">
            <v>1</v>
          </cell>
          <cell r="Y201">
            <v>5</v>
          </cell>
          <cell r="AA201">
            <v>7.0000000000000007E-2</v>
          </cell>
          <cell r="AC201">
            <v>3214421.5997546553</v>
          </cell>
          <cell r="AF201">
            <v>1507464.9192983003</v>
          </cell>
          <cell r="AG201">
            <v>508.99753000000004</v>
          </cell>
          <cell r="AI201">
            <v>508.99753000000004</v>
          </cell>
          <cell r="AJ201">
            <v>1</v>
          </cell>
          <cell r="AK201">
            <v>3.3052149230808001E-4</v>
          </cell>
          <cell r="AS201">
            <v>32785994</v>
          </cell>
        </row>
        <row r="202">
          <cell r="K202">
            <v>407</v>
          </cell>
          <cell r="L202" t="str">
            <v>Large&amp;Medium</v>
          </cell>
          <cell r="N202">
            <v>2</v>
          </cell>
          <cell r="O202" t="str">
            <v>B</v>
          </cell>
          <cell r="T202">
            <v>258910.2565467385</v>
          </cell>
          <cell r="W202">
            <v>1</v>
          </cell>
          <cell r="Y202">
            <v>8</v>
          </cell>
          <cell r="AA202">
            <v>0.1</v>
          </cell>
          <cell r="AC202">
            <v>1160881.9494932436</v>
          </cell>
          <cell r="AF202">
            <v>640651.15233594622</v>
          </cell>
          <cell r="AG202">
            <v>0</v>
          </cell>
          <cell r="AI202">
            <v>0</v>
          </cell>
          <cell r="AJ202">
            <v>1</v>
          </cell>
          <cell r="AK202">
            <v>0</v>
          </cell>
          <cell r="AS202">
            <v>37079170</v>
          </cell>
        </row>
        <row r="203">
          <cell r="K203">
            <v>2402</v>
          </cell>
          <cell r="L203" t="str">
            <v>Large&amp;Medium</v>
          </cell>
          <cell r="N203">
            <v>1</v>
          </cell>
          <cell r="O203" t="str">
            <v>B</v>
          </cell>
          <cell r="T203">
            <v>213247.93127006004</v>
          </cell>
          <cell r="W203">
            <v>1</v>
          </cell>
          <cell r="Y203">
            <v>8</v>
          </cell>
          <cell r="AA203">
            <v>0.1</v>
          </cell>
          <cell r="AC203">
            <v>199615.57621448627</v>
          </cell>
          <cell r="AF203">
            <v>69864.37737370476</v>
          </cell>
          <cell r="AG203">
            <v>0</v>
          </cell>
          <cell r="AI203">
            <v>0</v>
          </cell>
          <cell r="AJ203">
            <v>1</v>
          </cell>
          <cell r="AK203">
            <v>0</v>
          </cell>
          <cell r="AS203">
            <v>30982361</v>
          </cell>
        </row>
        <row r="204">
          <cell r="K204">
            <v>5908</v>
          </cell>
          <cell r="L204" t="str">
            <v>Large&amp;Medium</v>
          </cell>
          <cell r="N204">
            <v>1</v>
          </cell>
          <cell r="O204" t="str">
            <v>D</v>
          </cell>
          <cell r="T204">
            <v>1000571.8425218458</v>
          </cell>
          <cell r="W204">
            <v>3</v>
          </cell>
          <cell r="Y204">
            <v>8</v>
          </cell>
          <cell r="AA204">
            <v>0.53</v>
          </cell>
          <cell r="AC204">
            <v>467783.35103159538</v>
          </cell>
          <cell r="AF204">
            <v>64702.305521916336</v>
          </cell>
          <cell r="AG204">
            <v>334320.21535000007</v>
          </cell>
          <cell r="AI204">
            <v>334320.21535000007</v>
          </cell>
          <cell r="AJ204">
            <v>1</v>
          </cell>
          <cell r="AK204">
            <v>0.33412914609647409</v>
          </cell>
          <cell r="AS204">
            <v>5393116</v>
          </cell>
        </row>
        <row r="205">
          <cell r="K205">
            <v>10260</v>
          </cell>
          <cell r="L205" t="str">
            <v>Large&amp;Medium</v>
          </cell>
          <cell r="N205">
            <v>1</v>
          </cell>
          <cell r="O205" t="str">
            <v>B</v>
          </cell>
          <cell r="T205">
            <v>1103312.2800336059</v>
          </cell>
          <cell r="W205">
            <v>1</v>
          </cell>
          <cell r="Y205">
            <v>8</v>
          </cell>
          <cell r="AA205">
            <v>0.1</v>
          </cell>
          <cell r="AC205">
            <v>24279.287398330693</v>
          </cell>
          <cell r="AF205">
            <v>13206.961168998414</v>
          </cell>
          <cell r="AG205">
            <v>99151.726480000012</v>
          </cell>
          <cell r="AI205">
            <v>99151.726480000012</v>
          </cell>
          <cell r="AJ205">
            <v>1</v>
          </cell>
          <cell r="AK205">
            <v>8.9867327930928081E-2</v>
          </cell>
          <cell r="AS205">
            <v>30939178</v>
          </cell>
        </row>
        <row r="206">
          <cell r="K206">
            <v>2213</v>
          </cell>
          <cell r="L206" t="str">
            <v>Large&amp;Medium</v>
          </cell>
          <cell r="N206">
            <v>1</v>
          </cell>
          <cell r="O206" t="str">
            <v>B</v>
          </cell>
          <cell r="T206">
            <v>331977.95000101626</v>
          </cell>
          <cell r="W206">
            <v>1</v>
          </cell>
          <cell r="Y206">
            <v>8</v>
          </cell>
          <cell r="AA206">
            <v>0.1</v>
          </cell>
          <cell r="AC206">
            <v>514947.41260796378</v>
          </cell>
          <cell r="AF206">
            <v>43042.862701999991</v>
          </cell>
          <cell r="AG206">
            <v>774.80711999999994</v>
          </cell>
          <cell r="AI206">
            <v>774.80711999999994</v>
          </cell>
          <cell r="AJ206">
            <v>1</v>
          </cell>
          <cell r="AK206">
            <v>2.333911393806812E-3</v>
          </cell>
          <cell r="AS206">
            <v>210602</v>
          </cell>
        </row>
        <row r="207">
          <cell r="K207">
            <v>350</v>
          </cell>
          <cell r="L207" t="str">
            <v>Large&amp;Medium</v>
          </cell>
          <cell r="N207">
            <v>1</v>
          </cell>
          <cell r="O207" t="str">
            <v>B</v>
          </cell>
          <cell r="T207">
            <v>308084.49425341131</v>
          </cell>
          <cell r="W207">
            <v>1</v>
          </cell>
          <cell r="Y207">
            <v>8</v>
          </cell>
          <cell r="AA207">
            <v>0.1</v>
          </cell>
          <cell r="AC207">
            <v>174537.36630102378</v>
          </cell>
          <cell r="AF207">
            <v>77793.175095379454</v>
          </cell>
          <cell r="AG207">
            <v>3790.85907</v>
          </cell>
          <cell r="AI207">
            <v>3790.85907</v>
          </cell>
          <cell r="AJ207">
            <v>1</v>
          </cell>
          <cell r="AK207">
            <v>1.2304608445765768E-2</v>
          </cell>
          <cell r="AS207">
            <v>32370430</v>
          </cell>
        </row>
        <row r="208">
          <cell r="K208">
            <v>159</v>
          </cell>
          <cell r="L208" t="str">
            <v>Large&amp;Medium</v>
          </cell>
          <cell r="N208">
            <v>1</v>
          </cell>
          <cell r="O208" t="str">
            <v>B</v>
          </cell>
          <cell r="T208">
            <v>253356.20907111006</v>
          </cell>
          <cell r="W208">
            <v>1</v>
          </cell>
          <cell r="Y208">
            <v>9</v>
          </cell>
          <cell r="AA208">
            <v>0.15</v>
          </cell>
          <cell r="AC208">
            <v>327678.32197435497</v>
          </cell>
          <cell r="AF208">
            <v>122946.05809823039</v>
          </cell>
          <cell r="AG208">
            <v>1058.40733</v>
          </cell>
          <cell r="AI208">
            <v>1058.40733</v>
          </cell>
          <cell r="AJ208">
            <v>1</v>
          </cell>
          <cell r="AK208">
            <v>4.1775464429329792E-3</v>
          </cell>
          <cell r="AS208">
            <v>707231</v>
          </cell>
        </row>
        <row r="209">
          <cell r="K209">
            <v>34925</v>
          </cell>
          <cell r="L209" t="str">
            <v>Large&amp;Medium</v>
          </cell>
          <cell r="N209">
            <v>1</v>
          </cell>
          <cell r="O209" t="str">
            <v>D</v>
          </cell>
          <cell r="T209">
            <v>1793469.937684949</v>
          </cell>
          <cell r="W209">
            <v>3</v>
          </cell>
          <cell r="Y209">
            <v>8</v>
          </cell>
          <cell r="AA209">
            <v>0.53</v>
          </cell>
          <cell r="AC209">
            <v>3395831.6439433228</v>
          </cell>
          <cell r="AF209">
            <v>1574033.4198222298</v>
          </cell>
          <cell r="AG209">
            <v>35341.239229999999</v>
          </cell>
          <cell r="AI209">
            <v>35341.239229999999</v>
          </cell>
          <cell r="AJ209">
            <v>1</v>
          </cell>
          <cell r="AK209">
            <v>1.9705509686780285E-2</v>
          </cell>
          <cell r="AS209">
            <v>32294926</v>
          </cell>
        </row>
        <row r="210">
          <cell r="K210">
            <v>314</v>
          </cell>
          <cell r="L210" t="str">
            <v>Large&amp;Medium</v>
          </cell>
          <cell r="N210">
            <v>1</v>
          </cell>
          <cell r="O210" t="str">
            <v>D</v>
          </cell>
          <cell r="T210">
            <v>107279.51566938251</v>
          </cell>
          <cell r="W210">
            <v>3</v>
          </cell>
          <cell r="Y210">
            <v>8</v>
          </cell>
          <cell r="AA210">
            <v>0.53</v>
          </cell>
          <cell r="AC210">
            <v>151855.26787897878</v>
          </cell>
          <cell r="AF210">
            <v>62218.898204254598</v>
          </cell>
          <cell r="AG210">
            <v>5027.0381600000001</v>
          </cell>
          <cell r="AI210">
            <v>5027.0381600000001</v>
          </cell>
          <cell r="AJ210">
            <v>1</v>
          </cell>
          <cell r="AK210">
            <v>4.6859254803987831E-2</v>
          </cell>
          <cell r="AS210">
            <v>33668606</v>
          </cell>
        </row>
        <row r="211">
          <cell r="K211">
            <v>153</v>
          </cell>
          <cell r="L211" t="str">
            <v>Large&amp;Medium</v>
          </cell>
          <cell r="N211">
            <v>2</v>
          </cell>
          <cell r="O211" t="str">
            <v>C</v>
          </cell>
          <cell r="T211">
            <v>1577733.8317498502</v>
          </cell>
          <cell r="W211">
            <v>2</v>
          </cell>
          <cell r="Y211">
            <v>9</v>
          </cell>
          <cell r="AA211">
            <v>0.3</v>
          </cell>
          <cell r="AC211">
            <v>2238873.474033575</v>
          </cell>
          <cell r="AF211">
            <v>1260709.653220145</v>
          </cell>
          <cell r="AG211">
            <v>0</v>
          </cell>
          <cell r="AI211">
            <v>0</v>
          </cell>
          <cell r="AJ211">
            <v>1</v>
          </cell>
          <cell r="AK211">
            <v>0</v>
          </cell>
          <cell r="AS211">
            <v>14302294</v>
          </cell>
        </row>
        <row r="212">
          <cell r="K212">
            <v>63</v>
          </cell>
          <cell r="L212" t="str">
            <v>Large&amp;Medium</v>
          </cell>
          <cell r="N212">
            <v>2</v>
          </cell>
          <cell r="O212" t="str">
            <v>B</v>
          </cell>
          <cell r="T212">
            <v>254857.42906299129</v>
          </cell>
          <cell r="W212">
            <v>1</v>
          </cell>
          <cell r="Y212">
            <v>8</v>
          </cell>
          <cell r="AA212">
            <v>0.15</v>
          </cell>
          <cell r="AC212">
            <v>285605.79951799882</v>
          </cell>
          <cell r="AF212">
            <v>160824.62570079925</v>
          </cell>
          <cell r="AG212">
            <v>0</v>
          </cell>
          <cell r="AI212">
            <v>0</v>
          </cell>
          <cell r="AJ212">
            <v>1</v>
          </cell>
          <cell r="AK212">
            <v>0</v>
          </cell>
          <cell r="AS212">
            <v>20826021</v>
          </cell>
        </row>
        <row r="213">
          <cell r="K213">
            <v>8</v>
          </cell>
          <cell r="L213" t="str">
            <v>Large&amp;Medium</v>
          </cell>
          <cell r="N213">
            <v>2</v>
          </cell>
          <cell r="O213" t="str">
            <v>C</v>
          </cell>
          <cell r="T213">
            <v>435681.72515999997</v>
          </cell>
          <cell r="W213">
            <v>3</v>
          </cell>
          <cell r="Y213">
            <v>5</v>
          </cell>
          <cell r="AA213">
            <v>0.3</v>
          </cell>
          <cell r="AC213">
            <v>155812.15599</v>
          </cell>
          <cell r="AF213">
            <v>0</v>
          </cell>
          <cell r="AG213">
            <v>68696.164019999997</v>
          </cell>
          <cell r="AI213">
            <v>130726.15569</v>
          </cell>
          <cell r="AJ213">
            <v>0</v>
          </cell>
          <cell r="AK213">
            <v>0.30004966502093255</v>
          </cell>
          <cell r="AS213">
            <v>33939099</v>
          </cell>
        </row>
        <row r="215">
          <cell r="K215">
            <v>8</v>
          </cell>
          <cell r="L215" t="str">
            <v>Large&amp;Medium</v>
          </cell>
          <cell r="N215">
            <v>2</v>
          </cell>
          <cell r="O215" t="str">
            <v>C</v>
          </cell>
          <cell r="T215">
            <v>792260.57224534394</v>
          </cell>
          <cell r="W215">
            <v>2</v>
          </cell>
          <cell r="Y215">
            <v>9</v>
          </cell>
          <cell r="AA215">
            <v>0.3</v>
          </cell>
          <cell r="AC215">
            <v>887382.78783399262</v>
          </cell>
          <cell r="AF215">
            <v>454453.5989330603</v>
          </cell>
          <cell r="AG215">
            <v>14896.596129999998</v>
          </cell>
          <cell r="AI215">
            <v>14896.596129999998</v>
          </cell>
          <cell r="AJ215">
            <v>1</v>
          </cell>
          <cell r="AK215">
            <v>1.8802647325717077E-2</v>
          </cell>
          <cell r="AS215">
            <v>32556425</v>
          </cell>
        </row>
        <row r="216">
          <cell r="K216">
            <v>107</v>
          </cell>
          <cell r="L216" t="str">
            <v>Large&amp;Medium</v>
          </cell>
          <cell r="N216">
            <v>1</v>
          </cell>
          <cell r="O216" t="str">
            <v>B</v>
          </cell>
          <cell r="T216">
            <v>291471.14523070381</v>
          </cell>
          <cell r="W216">
            <v>1</v>
          </cell>
          <cell r="Y216">
            <v>9</v>
          </cell>
          <cell r="AA216">
            <v>0.15</v>
          </cell>
          <cell r="AC216">
            <v>376255.00847302756</v>
          </cell>
          <cell r="AF216">
            <v>141092.04605328917</v>
          </cell>
          <cell r="AG216">
            <v>1683.3105799999998</v>
          </cell>
          <cell r="AI216">
            <v>1683.3105799999998</v>
          </cell>
          <cell r="AJ216">
            <v>1</v>
          </cell>
          <cell r="AK216">
            <v>5.7752220332741144E-3</v>
          </cell>
          <cell r="AS216">
            <v>32414467</v>
          </cell>
        </row>
        <row r="217">
          <cell r="K217">
            <v>44</v>
          </cell>
          <cell r="L217" t="str">
            <v>Large&amp;Medium</v>
          </cell>
          <cell r="N217">
            <v>2</v>
          </cell>
          <cell r="O217" t="str">
            <v>C</v>
          </cell>
          <cell r="T217">
            <v>193790.80405942627</v>
          </cell>
          <cell r="W217">
            <v>2</v>
          </cell>
          <cell r="Y217">
            <v>8</v>
          </cell>
          <cell r="AA217">
            <v>0.21</v>
          </cell>
          <cell r="AC217">
            <v>278715.76845999999</v>
          </cell>
          <cell r="AF217">
            <v>151610.22943697503</v>
          </cell>
          <cell r="AG217">
            <v>1921.12195</v>
          </cell>
          <cell r="AI217">
            <v>3954.8811499999993</v>
          </cell>
          <cell r="AJ217">
            <v>1</v>
          </cell>
          <cell r="AK217">
            <v>2.0407991850775482E-2</v>
          </cell>
          <cell r="AS217">
            <v>25198262</v>
          </cell>
        </row>
        <row r="218">
          <cell r="K218">
            <v>93</v>
          </cell>
          <cell r="L218" t="str">
            <v>Large&amp;Medium</v>
          </cell>
          <cell r="N218">
            <v>1</v>
          </cell>
          <cell r="O218" t="str">
            <v>B</v>
          </cell>
          <cell r="T218">
            <v>218145.41257685007</v>
          </cell>
          <cell r="W218">
            <v>1</v>
          </cell>
          <cell r="Y218">
            <v>8</v>
          </cell>
          <cell r="AA218">
            <v>0.1</v>
          </cell>
          <cell r="AC218">
            <v>177695.76022300878</v>
          </cell>
          <cell r="AF218">
            <v>99358.379063805245</v>
          </cell>
          <cell r="AG218">
            <v>0</v>
          </cell>
          <cell r="AI218">
            <v>0</v>
          </cell>
          <cell r="AJ218">
            <v>1</v>
          </cell>
          <cell r="AK218">
            <v>0</v>
          </cell>
          <cell r="AS218">
            <v>34524327</v>
          </cell>
        </row>
        <row r="219">
          <cell r="K219">
            <v>103</v>
          </cell>
          <cell r="L219" t="str">
            <v>Large&amp;Medium</v>
          </cell>
          <cell r="N219">
            <v>1</v>
          </cell>
          <cell r="O219" t="str">
            <v>B</v>
          </cell>
          <cell r="T219">
            <v>162915.38301626378</v>
          </cell>
          <cell r="W219">
            <v>1</v>
          </cell>
          <cell r="Y219">
            <v>8</v>
          </cell>
          <cell r="AA219">
            <v>0.1</v>
          </cell>
          <cell r="AC219">
            <v>198225.78206677129</v>
          </cell>
          <cell r="AF219">
            <v>155502.19454214119</v>
          </cell>
          <cell r="AG219">
            <v>2.1099999999999999E-3</v>
          </cell>
          <cell r="AI219">
            <v>2.1099999999999999E-3</v>
          </cell>
          <cell r="AJ219">
            <v>1</v>
          </cell>
          <cell r="AK219">
            <v>1.2951508696937228E-8</v>
          </cell>
          <cell r="AS219">
            <v>951729</v>
          </cell>
        </row>
        <row r="220">
          <cell r="K220">
            <v>146</v>
          </cell>
          <cell r="L220" t="str">
            <v>Large&amp;Medium</v>
          </cell>
          <cell r="N220">
            <v>1</v>
          </cell>
          <cell r="O220" t="str">
            <v>B</v>
          </cell>
          <cell r="T220">
            <v>234563.27448738753</v>
          </cell>
          <cell r="W220">
            <v>1</v>
          </cell>
          <cell r="Y220">
            <v>8</v>
          </cell>
          <cell r="AA220">
            <v>0.1</v>
          </cell>
          <cell r="AC220">
            <v>116102.94158984127</v>
          </cell>
          <cell r="AF220">
            <v>53958.853812922804</v>
          </cell>
          <cell r="AG220">
            <v>0</v>
          </cell>
          <cell r="AI220">
            <v>0</v>
          </cell>
          <cell r="AJ220">
            <v>1</v>
          </cell>
          <cell r="AK220">
            <v>0</v>
          </cell>
          <cell r="AS220">
            <v>14226133</v>
          </cell>
        </row>
        <row r="221">
          <cell r="K221">
            <v>1</v>
          </cell>
          <cell r="L221" t="str">
            <v>Large&amp;Medium</v>
          </cell>
          <cell r="N221">
            <v>2</v>
          </cell>
          <cell r="O221" t="str">
            <v>C</v>
          </cell>
          <cell r="T221">
            <v>458887.06267999997</v>
          </cell>
          <cell r="W221">
            <v>2</v>
          </cell>
          <cell r="Y221">
            <v>9</v>
          </cell>
          <cell r="AA221">
            <v>0.3</v>
          </cell>
          <cell r="AC221">
            <v>626006.69400000002</v>
          </cell>
          <cell r="AF221">
            <v>155190.17749999999</v>
          </cell>
          <cell r="AG221">
            <v>7686.77459</v>
          </cell>
          <cell r="AI221">
            <v>7686.77459</v>
          </cell>
          <cell r="AJ221">
            <v>0</v>
          </cell>
          <cell r="AK221">
            <v>1.6750907173341451E-2</v>
          </cell>
          <cell r="AS221">
            <v>35945570</v>
          </cell>
        </row>
        <row r="222">
          <cell r="K222">
            <v>381</v>
          </cell>
          <cell r="L222" t="str">
            <v>Large&amp;Medium</v>
          </cell>
          <cell r="N222">
            <v>2</v>
          </cell>
          <cell r="O222" t="str">
            <v>D</v>
          </cell>
          <cell r="T222">
            <v>184339.57474000001</v>
          </cell>
          <cell r="W222">
            <v>3</v>
          </cell>
          <cell r="Y222">
            <v>4</v>
          </cell>
          <cell r="AA222">
            <v>0.51</v>
          </cell>
          <cell r="AC222">
            <v>363578.72249999997</v>
          </cell>
          <cell r="AF222">
            <v>206090.47645999998</v>
          </cell>
          <cell r="AG222">
            <v>19051.799620000002</v>
          </cell>
          <cell r="AI222">
            <v>19051.799620000002</v>
          </cell>
          <cell r="AJ222">
            <v>0</v>
          </cell>
          <cell r="AK222">
            <v>0.10335165222590662</v>
          </cell>
          <cell r="AS222">
            <v>22649344</v>
          </cell>
        </row>
        <row r="223">
          <cell r="K223">
            <v>2500</v>
          </cell>
          <cell r="L223" t="str">
            <v>Large&amp;Medium</v>
          </cell>
          <cell r="N223">
            <v>2</v>
          </cell>
          <cell r="O223" t="str">
            <v>D</v>
          </cell>
          <cell r="T223">
            <v>413496.5012595501</v>
          </cell>
          <cell r="W223">
            <v>3</v>
          </cell>
          <cell r="Y223">
            <v>8</v>
          </cell>
          <cell r="AA223">
            <v>0.53</v>
          </cell>
          <cell r="AC223">
            <v>891662.57144416519</v>
          </cell>
          <cell r="AF223">
            <v>235185.38553798303</v>
          </cell>
          <cell r="AG223">
            <v>1375.00396</v>
          </cell>
          <cell r="AI223">
            <v>1375.00396</v>
          </cell>
          <cell r="AJ223">
            <v>1</v>
          </cell>
          <cell r="AK223">
            <v>3.3253097808847373E-3</v>
          </cell>
          <cell r="AS223">
            <v>5808853</v>
          </cell>
        </row>
        <row r="224">
          <cell r="K224">
            <v>44</v>
          </cell>
          <cell r="L224" t="str">
            <v>Large&amp;Medium</v>
          </cell>
          <cell r="N224">
            <v>2</v>
          </cell>
          <cell r="O224" t="str">
            <v>A</v>
          </cell>
          <cell r="T224">
            <v>725227.84488999995</v>
          </cell>
          <cell r="W224">
            <v>1</v>
          </cell>
          <cell r="Y224">
            <v>3</v>
          </cell>
          <cell r="AA224">
            <v>0.03</v>
          </cell>
          <cell r="AC224">
            <v>703677.7410299998</v>
          </cell>
          <cell r="AF224">
            <v>85954.104999999996</v>
          </cell>
          <cell r="AG224">
            <v>0</v>
          </cell>
          <cell r="AI224">
            <v>0</v>
          </cell>
          <cell r="AJ224">
            <v>0</v>
          </cell>
          <cell r="AK224">
            <v>0</v>
          </cell>
          <cell r="AS224">
            <v>35326253</v>
          </cell>
        </row>
        <row r="225">
          <cell r="K225">
            <v>1</v>
          </cell>
          <cell r="L225" t="str">
            <v>Small</v>
          </cell>
          <cell r="N225">
            <v>2</v>
          </cell>
          <cell r="O225" t="str">
            <v>B</v>
          </cell>
          <cell r="T225">
            <v>250750.79408762627</v>
          </cell>
          <cell r="W225">
            <v>1</v>
          </cell>
          <cell r="Y225">
            <v>9</v>
          </cell>
          <cell r="AA225">
            <v>0.15</v>
          </cell>
          <cell r="AC225">
            <v>0</v>
          </cell>
          <cell r="AF225">
            <v>0</v>
          </cell>
          <cell r="AG225">
            <v>38339.411950000002</v>
          </cell>
          <cell r="AI225">
            <v>38339.411950000002</v>
          </cell>
          <cell r="AJ225">
            <v>1</v>
          </cell>
          <cell r="AK225">
            <v>0.15289846674065599</v>
          </cell>
          <cell r="AS225">
            <v>31408390</v>
          </cell>
        </row>
        <row r="226">
          <cell r="K226">
            <v>1</v>
          </cell>
          <cell r="L226" t="str">
            <v>Small</v>
          </cell>
          <cell r="N226">
            <v>2</v>
          </cell>
          <cell r="O226" t="str">
            <v>A</v>
          </cell>
          <cell r="T226">
            <v>881944.05780999991</v>
          </cell>
          <cell r="W226">
            <v>1</v>
          </cell>
          <cell r="Y226">
            <v>2</v>
          </cell>
          <cell r="AA226">
            <v>0.02</v>
          </cell>
          <cell r="AC226">
            <v>413234.33100000006</v>
          </cell>
          <cell r="AF226">
            <v>20230.985375</v>
          </cell>
          <cell r="AG226">
            <v>0</v>
          </cell>
          <cell r="AI226">
            <v>0</v>
          </cell>
          <cell r="AJ226">
            <v>0</v>
          </cell>
          <cell r="AK226">
            <v>0</v>
          </cell>
          <cell r="AS226">
            <v>36124473</v>
          </cell>
        </row>
        <row r="227">
          <cell r="K227">
            <v>3</v>
          </cell>
          <cell r="L227" t="str">
            <v>Small</v>
          </cell>
          <cell r="N227">
            <v>2</v>
          </cell>
          <cell r="O227" t="str">
            <v>C</v>
          </cell>
          <cell r="T227">
            <v>310005.57904000004</v>
          </cell>
          <cell r="W227">
            <v>2</v>
          </cell>
          <cell r="Y227">
            <v>6</v>
          </cell>
          <cell r="AA227">
            <v>0.21</v>
          </cell>
          <cell r="AC227">
            <v>246322.18169000006</v>
          </cell>
          <cell r="AF227">
            <v>148491.25619700001</v>
          </cell>
          <cell r="AG227">
            <v>0</v>
          </cell>
          <cell r="AI227">
            <v>0</v>
          </cell>
          <cell r="AJ227">
            <v>0</v>
          </cell>
          <cell r="AK227">
            <v>0</v>
          </cell>
          <cell r="AS227">
            <v>35331258</v>
          </cell>
        </row>
        <row r="228">
          <cell r="K228">
            <v>1</v>
          </cell>
          <cell r="L228" t="str">
            <v>Small</v>
          </cell>
          <cell r="N228">
            <v>2</v>
          </cell>
          <cell r="O228" t="str">
            <v>C</v>
          </cell>
          <cell r="T228">
            <v>805527.64711000002</v>
          </cell>
          <cell r="W228">
            <v>3</v>
          </cell>
          <cell r="Y228">
            <v>3</v>
          </cell>
          <cell r="AA228">
            <v>0.23</v>
          </cell>
          <cell r="AC228">
            <v>5781770.8079400007</v>
          </cell>
          <cell r="AF228">
            <v>203713.13125000001</v>
          </cell>
          <cell r="AG228">
            <v>0</v>
          </cell>
          <cell r="AI228">
            <v>0</v>
          </cell>
          <cell r="AJ228">
            <v>0</v>
          </cell>
          <cell r="AK228">
            <v>0</v>
          </cell>
          <cell r="AS228">
            <v>36177148</v>
          </cell>
        </row>
        <row r="229">
          <cell r="K229">
            <v>1</v>
          </cell>
          <cell r="L229" t="str">
            <v>Small</v>
          </cell>
          <cell r="N229">
            <v>2</v>
          </cell>
          <cell r="O229" t="str">
            <v>C</v>
          </cell>
          <cell r="T229">
            <v>656875.90109000006</v>
          </cell>
          <cell r="W229">
            <v>3</v>
          </cell>
          <cell r="Y229">
            <v>1</v>
          </cell>
          <cell r="AA229">
            <v>0.21</v>
          </cell>
          <cell r="AC229">
            <v>1774240.2900199997</v>
          </cell>
          <cell r="AF229">
            <v>142578.68875</v>
          </cell>
          <cell r="AG229">
            <v>0</v>
          </cell>
          <cell r="AI229">
            <v>0</v>
          </cell>
          <cell r="AJ229">
            <v>0</v>
          </cell>
          <cell r="AK229">
            <v>0</v>
          </cell>
          <cell r="AS229">
            <v>31452407</v>
          </cell>
        </row>
        <row r="230">
          <cell r="K230">
            <v>1</v>
          </cell>
          <cell r="L230" t="str">
            <v>Small</v>
          </cell>
          <cell r="N230">
            <v>2</v>
          </cell>
          <cell r="O230" t="str">
            <v>C</v>
          </cell>
          <cell r="T230">
            <v>1042568.3077199999</v>
          </cell>
          <cell r="W230">
            <v>3</v>
          </cell>
          <cell r="Y230">
            <v>1</v>
          </cell>
          <cell r="AA230">
            <v>0.21</v>
          </cell>
          <cell r="AC230">
            <v>6087285.9100100007</v>
          </cell>
          <cell r="AF230">
            <v>253883.62875</v>
          </cell>
          <cell r="AG230">
            <v>0</v>
          </cell>
          <cell r="AI230">
            <v>0</v>
          </cell>
          <cell r="AJ230">
            <v>0</v>
          </cell>
          <cell r="AK230">
            <v>0</v>
          </cell>
          <cell r="AS230">
            <v>35467087</v>
          </cell>
        </row>
        <row r="231">
          <cell r="K231">
            <v>280</v>
          </cell>
          <cell r="L231" t="str">
            <v>Small</v>
          </cell>
          <cell r="N231">
            <v>2</v>
          </cell>
          <cell r="O231" t="str">
            <v>D</v>
          </cell>
          <cell r="T231">
            <v>548143.32767363882</v>
          </cell>
          <cell r="W231">
            <v>3</v>
          </cell>
          <cell r="Y231">
            <v>8</v>
          </cell>
          <cell r="AA231">
            <v>0.53</v>
          </cell>
          <cell r="AC231">
            <v>323.02764000000002</v>
          </cell>
          <cell r="AF231">
            <v>182.18759</v>
          </cell>
          <cell r="AG231">
            <v>298871.29273000004</v>
          </cell>
          <cell r="AI231">
            <v>298969.30729999999</v>
          </cell>
          <cell r="AJ231">
            <v>1</v>
          </cell>
          <cell r="AK231">
            <v>0.54542177603227981</v>
          </cell>
          <cell r="AS231">
            <v>38564342</v>
          </cell>
        </row>
        <row r="232">
          <cell r="AG232">
            <v>633623.47518000007</v>
          </cell>
          <cell r="AI232">
            <v>697687.22605000017</v>
          </cell>
        </row>
        <row r="237">
          <cell r="AC237" t="str">
            <v>ПАТ  "ЕМСС"</v>
          </cell>
          <cell r="AJ237">
            <v>-173863.32720828234</v>
          </cell>
        </row>
        <row r="238">
          <cell r="AC238" t="str">
            <v>АТ "ХАРП"</v>
          </cell>
          <cell r="AJ238">
            <v>-139477.84796219494</v>
          </cell>
        </row>
        <row r="239">
          <cell r="AC239" t="str">
            <v>ПАТ "ІНТЕРПАЙП НТЗ"</v>
          </cell>
          <cell r="AJ239">
            <v>-138111.89101071283</v>
          </cell>
        </row>
        <row r="240">
          <cell r="AC240" t="str">
            <v>ТОВ "ІНТЕРПАЙП УКРАЇНА"</v>
          </cell>
          <cell r="AJ240">
            <v>-14808.108789402919</v>
          </cell>
        </row>
        <row r="241">
          <cell r="AC241" t="str">
            <v>5 кат</v>
          </cell>
        </row>
        <row r="242">
          <cell r="AC242" t="str">
            <v>ТОВ "МіП"</v>
          </cell>
          <cell r="AJ242">
            <v>-163587.33618000001</v>
          </cell>
        </row>
        <row r="244">
          <cell r="AC244" t="str">
            <v>ТОВ "АГРІКОР ХОЛДИНГ"</v>
          </cell>
          <cell r="AJ244">
            <v>-587999.9999533511</v>
          </cell>
        </row>
        <row r="253">
          <cell r="H253" t="e">
            <v>#N/A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6">
          <cell r="H256" t="e">
            <v>#N/A</v>
          </cell>
        </row>
      </sheetData>
      <sheetData sheetId="5" refreshError="1"/>
      <sheetData sheetId="6" refreshError="1">
        <row r="6">
          <cell r="K6">
            <v>2012</v>
          </cell>
          <cell r="L6">
            <v>2013</v>
          </cell>
          <cell r="M6">
            <v>2014</v>
          </cell>
          <cell r="N6" t="str">
            <v>% FX 2013</v>
          </cell>
          <cell r="O6" t="str">
            <v>% FX 2014</v>
          </cell>
          <cell r="Q6" t="str">
            <v>FX 2013</v>
          </cell>
          <cell r="R6" t="str">
            <v>FX 2014</v>
          </cell>
          <cell r="S6" t="str">
            <v>FX 2013_pr</v>
          </cell>
          <cell r="T6" t="str">
            <v>FX 2014_pr</v>
          </cell>
        </row>
        <row r="11">
          <cell r="B11" t="str">
            <v>1</v>
          </cell>
          <cell r="N11">
            <v>0</v>
          </cell>
          <cell r="O11">
            <v>0</v>
          </cell>
        </row>
        <row r="12">
          <cell r="B12" t="str">
            <v>11000</v>
          </cell>
          <cell r="L12">
            <v>107</v>
          </cell>
          <cell r="M12">
            <v>156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  <cell r="S12" t="str">
            <v>Так</v>
          </cell>
          <cell r="T12" t="str">
            <v>Так</v>
          </cell>
        </row>
        <row r="13">
          <cell r="B13" t="str">
            <v>11001</v>
          </cell>
          <cell r="L13">
            <v>2935</v>
          </cell>
          <cell r="M13">
            <v>3132</v>
          </cell>
          <cell r="N13">
            <v>0</v>
          </cell>
          <cell r="O13">
            <v>0</v>
          </cell>
          <cell r="Q13">
            <v>0</v>
          </cell>
          <cell r="R13">
            <v>0</v>
          </cell>
          <cell r="S13" t="str">
            <v>Так</v>
          </cell>
          <cell r="T13" t="str">
            <v>Так</v>
          </cell>
        </row>
        <row r="14">
          <cell r="B14" t="str">
            <v>11002</v>
          </cell>
          <cell r="L14">
            <v>-2828</v>
          </cell>
          <cell r="M14">
            <v>-2976</v>
          </cell>
          <cell r="N14">
            <v>0</v>
          </cell>
          <cell r="O14">
            <v>0</v>
          </cell>
          <cell r="Q14">
            <v>0</v>
          </cell>
          <cell r="R14">
            <v>0</v>
          </cell>
          <cell r="S14" t="str">
            <v>Так</v>
          </cell>
          <cell r="T14" t="str">
            <v>Так</v>
          </cell>
        </row>
        <row r="15">
          <cell r="B15" t="str">
            <v>11005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  <cell r="R15">
            <v>0</v>
          </cell>
          <cell r="S15" t="str">
            <v>Так</v>
          </cell>
          <cell r="T15" t="str">
            <v>Так</v>
          </cell>
        </row>
        <row r="16">
          <cell r="B16" t="str">
            <v>11010</v>
          </cell>
          <cell r="L16">
            <v>2202</v>
          </cell>
          <cell r="M16">
            <v>1727</v>
          </cell>
          <cell r="N16">
            <v>0</v>
          </cell>
          <cell r="O16">
            <v>0</v>
          </cell>
          <cell r="Q16">
            <v>0</v>
          </cell>
          <cell r="R16">
            <v>0</v>
          </cell>
          <cell r="S16" t="str">
            <v>Так</v>
          </cell>
          <cell r="T16" t="str">
            <v>Так</v>
          </cell>
        </row>
        <row r="17">
          <cell r="B17" t="str">
            <v>11011</v>
          </cell>
          <cell r="L17">
            <v>13369</v>
          </cell>
          <cell r="M17">
            <v>13402</v>
          </cell>
          <cell r="N17">
            <v>0</v>
          </cell>
          <cell r="O17">
            <v>0</v>
          </cell>
          <cell r="Q17">
            <v>0</v>
          </cell>
          <cell r="R17">
            <v>0</v>
          </cell>
          <cell r="S17" t="str">
            <v>Так</v>
          </cell>
          <cell r="T17" t="str">
            <v>Так</v>
          </cell>
        </row>
        <row r="18">
          <cell r="B18" t="str">
            <v>11012</v>
          </cell>
          <cell r="L18">
            <v>-11167</v>
          </cell>
          <cell r="M18">
            <v>-11675</v>
          </cell>
          <cell r="N18">
            <v>0</v>
          </cell>
          <cell r="O18">
            <v>0</v>
          </cell>
          <cell r="Q18">
            <v>0</v>
          </cell>
          <cell r="R18">
            <v>0</v>
          </cell>
          <cell r="S18" t="str">
            <v>Так</v>
          </cell>
          <cell r="T18" t="str">
            <v>Так</v>
          </cell>
        </row>
        <row r="19">
          <cell r="B19" t="str">
            <v>11015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  <cell r="R19">
            <v>0</v>
          </cell>
          <cell r="S19" t="str">
            <v>Так</v>
          </cell>
          <cell r="T19" t="str">
            <v>Так</v>
          </cell>
        </row>
        <row r="20">
          <cell r="B20" t="str">
            <v>11016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  <cell r="R20">
            <v>0</v>
          </cell>
          <cell r="S20" t="str">
            <v>Так</v>
          </cell>
          <cell r="T20" t="str">
            <v>Так</v>
          </cell>
        </row>
        <row r="21">
          <cell r="B21" t="str">
            <v>11017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  <cell r="R21">
            <v>0</v>
          </cell>
          <cell r="S21" t="str">
            <v>Так</v>
          </cell>
          <cell r="T21" t="str">
            <v>Так</v>
          </cell>
        </row>
        <row r="22">
          <cell r="B22" t="str">
            <v>1102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  <cell r="R22">
            <v>0</v>
          </cell>
          <cell r="S22" t="str">
            <v>Так</v>
          </cell>
          <cell r="T22" t="str">
            <v>Так</v>
          </cell>
        </row>
        <row r="23">
          <cell r="B23" t="str">
            <v>11021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  <cell r="R23">
            <v>0</v>
          </cell>
          <cell r="S23" t="str">
            <v>Так</v>
          </cell>
          <cell r="T23" t="str">
            <v>Так</v>
          </cell>
        </row>
        <row r="24">
          <cell r="B24" t="str">
            <v>11022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  <cell r="R24">
            <v>0</v>
          </cell>
          <cell r="S24" t="str">
            <v>Так</v>
          </cell>
          <cell r="T24" t="str">
            <v>Так</v>
          </cell>
        </row>
        <row r="25">
          <cell r="B25" t="str">
            <v>11030</v>
          </cell>
          <cell r="L25">
            <v>1076461</v>
          </cell>
          <cell r="M25">
            <v>1090687</v>
          </cell>
          <cell r="N25">
            <v>0</v>
          </cell>
          <cell r="O25">
            <v>0</v>
          </cell>
          <cell r="Q25">
            <v>0</v>
          </cell>
          <cell r="R25">
            <v>0</v>
          </cell>
          <cell r="S25" t="str">
            <v>Так</v>
          </cell>
          <cell r="T25" t="str">
            <v>Так</v>
          </cell>
        </row>
        <row r="26">
          <cell r="B26" t="str">
            <v>11035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  <cell r="R26">
            <v>0</v>
          </cell>
          <cell r="S26" t="str">
            <v>Так</v>
          </cell>
          <cell r="T26" t="str">
            <v>Так</v>
          </cell>
        </row>
        <row r="27">
          <cell r="B27" t="str">
            <v>11040</v>
          </cell>
          <cell r="L27">
            <v>214539</v>
          </cell>
          <cell r="M27">
            <v>44039</v>
          </cell>
          <cell r="N27">
            <v>0</v>
          </cell>
          <cell r="O27">
            <v>0</v>
          </cell>
          <cell r="Q27">
            <v>0</v>
          </cell>
          <cell r="R27">
            <v>0</v>
          </cell>
          <cell r="S27" t="str">
            <v>Так</v>
          </cell>
          <cell r="T27" t="str">
            <v>Так</v>
          </cell>
        </row>
        <row r="28">
          <cell r="B28" t="str">
            <v>11045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Q28">
            <v>0</v>
          </cell>
          <cell r="R28">
            <v>0</v>
          </cell>
          <cell r="S28" t="str">
            <v>Так</v>
          </cell>
          <cell r="T28" t="str">
            <v>Так</v>
          </cell>
        </row>
        <row r="29">
          <cell r="B29" t="str">
            <v>1105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  <cell r="R29">
            <v>0</v>
          </cell>
          <cell r="S29" t="str">
            <v>Так</v>
          </cell>
          <cell r="T29" t="str">
            <v>Так</v>
          </cell>
        </row>
        <row r="30">
          <cell r="B30" t="str">
            <v>1106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Q30">
            <v>0</v>
          </cell>
          <cell r="R30">
            <v>0</v>
          </cell>
          <cell r="S30" t="str">
            <v>Так</v>
          </cell>
          <cell r="T30" t="str">
            <v>Так</v>
          </cell>
        </row>
        <row r="31">
          <cell r="B31" t="str">
            <v>11065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Q31">
            <v>0</v>
          </cell>
          <cell r="R31">
            <v>0</v>
          </cell>
          <cell r="S31" t="str">
            <v>Так</v>
          </cell>
          <cell r="T31" t="str">
            <v>Так</v>
          </cell>
        </row>
        <row r="32">
          <cell r="B32" t="str">
            <v>11090</v>
          </cell>
          <cell r="L32">
            <v>2319</v>
          </cell>
          <cell r="M32">
            <v>2319</v>
          </cell>
          <cell r="N32">
            <v>0</v>
          </cell>
          <cell r="O32">
            <v>0</v>
          </cell>
          <cell r="Q32">
            <v>0</v>
          </cell>
          <cell r="R32">
            <v>0</v>
          </cell>
          <cell r="S32" t="str">
            <v>Так</v>
          </cell>
          <cell r="T32" t="str">
            <v>Так</v>
          </cell>
        </row>
        <row r="33">
          <cell r="B33" t="str">
            <v>11095</v>
          </cell>
          <cell r="L33">
            <v>1295628</v>
          </cell>
          <cell r="M33">
            <v>1138928</v>
          </cell>
          <cell r="N33">
            <v>0</v>
          </cell>
          <cell r="O33">
            <v>0</v>
          </cell>
          <cell r="Q33">
            <v>0</v>
          </cell>
          <cell r="R33">
            <v>0</v>
          </cell>
          <cell r="S33" t="str">
            <v>Так</v>
          </cell>
          <cell r="T33" t="str">
            <v>Так</v>
          </cell>
        </row>
        <row r="34">
          <cell r="B34" t="str">
            <v>11100</v>
          </cell>
          <cell r="L34">
            <v>275</v>
          </cell>
          <cell r="M34">
            <v>291</v>
          </cell>
          <cell r="N34">
            <v>0</v>
          </cell>
          <cell r="O34">
            <v>0</v>
          </cell>
          <cell r="Q34">
            <v>0</v>
          </cell>
          <cell r="R34">
            <v>0</v>
          </cell>
          <cell r="S34" t="str">
            <v>Так</v>
          </cell>
          <cell r="T34" t="str">
            <v>Так</v>
          </cell>
        </row>
        <row r="35">
          <cell r="B35" t="str">
            <v>11101</v>
          </cell>
          <cell r="L35">
            <v>191</v>
          </cell>
          <cell r="M35">
            <v>208</v>
          </cell>
          <cell r="N35">
            <v>0</v>
          </cell>
          <cell r="O35">
            <v>0</v>
          </cell>
          <cell r="Q35">
            <v>0</v>
          </cell>
          <cell r="R35">
            <v>0</v>
          </cell>
          <cell r="S35" t="str">
            <v>Так</v>
          </cell>
          <cell r="T35" t="str">
            <v>Так</v>
          </cell>
        </row>
        <row r="36">
          <cell r="B36" t="str">
            <v>11102</v>
          </cell>
          <cell r="L36">
            <v>57</v>
          </cell>
          <cell r="M36">
            <v>57</v>
          </cell>
          <cell r="N36">
            <v>0</v>
          </cell>
          <cell r="O36">
            <v>0</v>
          </cell>
          <cell r="Q36">
            <v>0</v>
          </cell>
          <cell r="R36">
            <v>0</v>
          </cell>
          <cell r="S36" t="str">
            <v>Так</v>
          </cell>
          <cell r="T36" t="str">
            <v>Так</v>
          </cell>
        </row>
        <row r="37">
          <cell r="B37" t="str">
            <v>11103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  <cell r="R37">
            <v>0</v>
          </cell>
          <cell r="S37" t="str">
            <v>Так</v>
          </cell>
          <cell r="T37" t="str">
            <v>Так</v>
          </cell>
        </row>
        <row r="38">
          <cell r="B38" t="str">
            <v>11104</v>
          </cell>
          <cell r="L38">
            <v>27</v>
          </cell>
          <cell r="M38">
            <v>26</v>
          </cell>
          <cell r="N38">
            <v>0</v>
          </cell>
          <cell r="O38">
            <v>0</v>
          </cell>
          <cell r="Q38">
            <v>0</v>
          </cell>
          <cell r="R38">
            <v>0</v>
          </cell>
          <cell r="S38" t="str">
            <v>Так</v>
          </cell>
          <cell r="T38" t="str">
            <v>Так</v>
          </cell>
        </row>
        <row r="39">
          <cell r="B39" t="str">
            <v>1111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  <cell r="R39">
            <v>0</v>
          </cell>
          <cell r="S39" t="str">
            <v>Так</v>
          </cell>
          <cell r="T39" t="str">
            <v>Так</v>
          </cell>
        </row>
        <row r="40">
          <cell r="B40" t="str">
            <v>11115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  <cell r="R40">
            <v>0</v>
          </cell>
          <cell r="S40" t="str">
            <v>Так</v>
          </cell>
          <cell r="T40" t="str">
            <v>Так</v>
          </cell>
        </row>
        <row r="41">
          <cell r="B41" t="str">
            <v>11120</v>
          </cell>
          <cell r="L41">
            <v>11967</v>
          </cell>
          <cell r="M41">
            <v>4552</v>
          </cell>
          <cell r="N41">
            <v>0</v>
          </cell>
          <cell r="O41">
            <v>0</v>
          </cell>
          <cell r="Q41">
            <v>0</v>
          </cell>
          <cell r="R41">
            <v>0</v>
          </cell>
          <cell r="S41" t="str">
            <v>Так</v>
          </cell>
          <cell r="T41" t="str">
            <v>Так</v>
          </cell>
        </row>
        <row r="42">
          <cell r="B42" t="str">
            <v>11125</v>
          </cell>
          <cell r="L42">
            <v>1491</v>
          </cell>
          <cell r="M42">
            <v>3402</v>
          </cell>
          <cell r="N42">
            <v>0</v>
          </cell>
          <cell r="O42">
            <v>0</v>
          </cell>
          <cell r="Q42">
            <v>0</v>
          </cell>
          <cell r="R42">
            <v>0</v>
          </cell>
          <cell r="S42" t="str">
            <v>Так</v>
          </cell>
          <cell r="T42" t="str">
            <v>Так</v>
          </cell>
        </row>
        <row r="43">
          <cell r="B43" t="str">
            <v>1113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  <cell r="R43">
            <v>0</v>
          </cell>
          <cell r="S43" t="str">
            <v>Так</v>
          </cell>
          <cell r="T43" t="str">
            <v>Так</v>
          </cell>
        </row>
        <row r="44">
          <cell r="B44" t="str">
            <v>11135</v>
          </cell>
          <cell r="L44">
            <v>8315</v>
          </cell>
          <cell r="M44">
            <v>10381</v>
          </cell>
          <cell r="N44">
            <v>0</v>
          </cell>
          <cell r="O44">
            <v>0</v>
          </cell>
          <cell r="Q44">
            <v>0</v>
          </cell>
          <cell r="R44">
            <v>0</v>
          </cell>
          <cell r="S44" t="str">
            <v>Так</v>
          </cell>
          <cell r="T44" t="str">
            <v>Так</v>
          </cell>
        </row>
        <row r="45">
          <cell r="B45" t="str">
            <v>11136</v>
          </cell>
          <cell r="L45">
            <v>462</v>
          </cell>
          <cell r="M45">
            <v>462</v>
          </cell>
          <cell r="N45">
            <v>0</v>
          </cell>
          <cell r="O45">
            <v>0</v>
          </cell>
          <cell r="Q45">
            <v>0</v>
          </cell>
          <cell r="R45">
            <v>0</v>
          </cell>
          <cell r="S45" t="str">
            <v>Так</v>
          </cell>
          <cell r="T45" t="str">
            <v>Так</v>
          </cell>
        </row>
        <row r="46">
          <cell r="B46" t="str">
            <v>1114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Q46">
            <v>0</v>
          </cell>
          <cell r="R46">
            <v>0</v>
          </cell>
          <cell r="S46" t="str">
            <v>Так</v>
          </cell>
          <cell r="T46" t="str">
            <v>Так</v>
          </cell>
        </row>
        <row r="47">
          <cell r="B47" t="str">
            <v>11145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Q47">
            <v>0</v>
          </cell>
          <cell r="R47">
            <v>0</v>
          </cell>
          <cell r="S47" t="str">
            <v>Так</v>
          </cell>
          <cell r="T47" t="str">
            <v>Так</v>
          </cell>
        </row>
        <row r="48">
          <cell r="B48" t="str">
            <v>11155</v>
          </cell>
          <cell r="L48">
            <v>2092</v>
          </cell>
          <cell r="M48">
            <v>479</v>
          </cell>
          <cell r="N48">
            <v>0</v>
          </cell>
          <cell r="O48">
            <v>0</v>
          </cell>
          <cell r="Q48">
            <v>0</v>
          </cell>
          <cell r="R48">
            <v>0</v>
          </cell>
          <cell r="S48" t="str">
            <v>Так</v>
          </cell>
          <cell r="T48" t="str">
            <v>Так</v>
          </cell>
        </row>
        <row r="49">
          <cell r="B49" t="str">
            <v>11160</v>
          </cell>
          <cell r="L49">
            <v>74422</v>
          </cell>
          <cell r="M49">
            <v>210864</v>
          </cell>
          <cell r="N49">
            <v>0</v>
          </cell>
          <cell r="O49">
            <v>0</v>
          </cell>
          <cell r="Q49">
            <v>0</v>
          </cell>
          <cell r="R49">
            <v>0</v>
          </cell>
          <cell r="S49" t="str">
            <v>Так</v>
          </cell>
          <cell r="T49" t="str">
            <v>Так</v>
          </cell>
        </row>
        <row r="50">
          <cell r="B50" t="str">
            <v>11165</v>
          </cell>
          <cell r="L50">
            <v>184</v>
          </cell>
          <cell r="M50">
            <v>5759</v>
          </cell>
          <cell r="N50">
            <v>0</v>
          </cell>
          <cell r="O50">
            <v>0</v>
          </cell>
          <cell r="Q50">
            <v>0</v>
          </cell>
          <cell r="R50" t="str">
            <v>0</v>
          </cell>
          <cell r="S50" t="str">
            <v>Так</v>
          </cell>
          <cell r="T50" t="str">
            <v>Так</v>
          </cell>
        </row>
        <row r="51">
          <cell r="B51" t="str">
            <v>11166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Q51">
            <v>0</v>
          </cell>
          <cell r="R51">
            <v>0</v>
          </cell>
          <cell r="S51" t="str">
            <v>Так</v>
          </cell>
          <cell r="T51" t="str">
            <v>Так</v>
          </cell>
        </row>
        <row r="52">
          <cell r="B52" t="str">
            <v>11167</v>
          </cell>
          <cell r="L52">
            <v>184</v>
          </cell>
          <cell r="M52">
            <v>5759</v>
          </cell>
          <cell r="N52">
            <v>0</v>
          </cell>
          <cell r="O52">
            <v>0</v>
          </cell>
          <cell r="Q52">
            <v>0</v>
          </cell>
          <cell r="R52">
            <v>0</v>
          </cell>
          <cell r="S52" t="str">
            <v>Так</v>
          </cell>
          <cell r="T52" t="str">
            <v>Так</v>
          </cell>
        </row>
        <row r="53">
          <cell r="B53" t="str">
            <v>11170</v>
          </cell>
          <cell r="L53">
            <v>58</v>
          </cell>
          <cell r="M53">
            <v>58</v>
          </cell>
          <cell r="N53">
            <v>0</v>
          </cell>
          <cell r="O53">
            <v>0</v>
          </cell>
          <cell r="Q53">
            <v>0</v>
          </cell>
          <cell r="R53">
            <v>0</v>
          </cell>
          <cell r="S53" t="str">
            <v>Так</v>
          </cell>
          <cell r="T53" t="str">
            <v>Так</v>
          </cell>
        </row>
        <row r="54">
          <cell r="B54" t="str">
            <v>1118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Q54">
            <v>0</v>
          </cell>
          <cell r="R54">
            <v>0</v>
          </cell>
          <cell r="S54" t="str">
            <v>Так</v>
          </cell>
          <cell r="T54" t="str">
            <v>Так</v>
          </cell>
        </row>
        <row r="55">
          <cell r="B55" t="str">
            <v>11181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Q55">
            <v>0</v>
          </cell>
          <cell r="R55">
            <v>0</v>
          </cell>
          <cell r="S55" t="str">
            <v>Так</v>
          </cell>
          <cell r="T55" t="str">
            <v>Так</v>
          </cell>
        </row>
        <row r="56">
          <cell r="B56" t="str">
            <v>11182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Q56">
            <v>0</v>
          </cell>
          <cell r="R56">
            <v>0</v>
          </cell>
          <cell r="S56" t="str">
            <v>Так</v>
          </cell>
          <cell r="T56" t="str">
            <v>Так</v>
          </cell>
        </row>
        <row r="57">
          <cell r="B57" t="str">
            <v>11183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Q57">
            <v>0</v>
          </cell>
          <cell r="R57">
            <v>0</v>
          </cell>
          <cell r="S57" t="str">
            <v>Так</v>
          </cell>
          <cell r="T57" t="str">
            <v>Так</v>
          </cell>
        </row>
        <row r="58">
          <cell r="B58" t="str">
            <v>11184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Q58">
            <v>0</v>
          </cell>
          <cell r="R58">
            <v>0</v>
          </cell>
          <cell r="S58" t="str">
            <v>Так</v>
          </cell>
          <cell r="T58" t="str">
            <v>Так</v>
          </cell>
        </row>
        <row r="59">
          <cell r="B59" t="str">
            <v>11190</v>
          </cell>
          <cell r="L59">
            <v>200</v>
          </cell>
          <cell r="M59">
            <v>205</v>
          </cell>
          <cell r="N59">
            <v>0</v>
          </cell>
          <cell r="O59">
            <v>0</v>
          </cell>
          <cell r="Q59">
            <v>0</v>
          </cell>
          <cell r="R59">
            <v>0</v>
          </cell>
          <cell r="S59" t="str">
            <v>Так</v>
          </cell>
          <cell r="T59" t="str">
            <v>Так</v>
          </cell>
        </row>
        <row r="60">
          <cell r="B60" t="str">
            <v>11195</v>
          </cell>
          <cell r="L60">
            <v>99004</v>
          </cell>
          <cell r="M60">
            <v>235991</v>
          </cell>
          <cell r="N60">
            <v>0</v>
          </cell>
          <cell r="O60">
            <v>0</v>
          </cell>
          <cell r="Q60">
            <v>0</v>
          </cell>
          <cell r="R60">
            <v>0</v>
          </cell>
          <cell r="S60" t="str">
            <v>Так</v>
          </cell>
          <cell r="T60" t="str">
            <v>Так</v>
          </cell>
        </row>
        <row r="61">
          <cell r="B61" t="str">
            <v>1120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Q61">
            <v>0</v>
          </cell>
          <cell r="R61">
            <v>0</v>
          </cell>
          <cell r="S61" t="str">
            <v>Так</v>
          </cell>
          <cell r="T61" t="str">
            <v>Так</v>
          </cell>
        </row>
        <row r="62">
          <cell r="B62" t="str">
            <v>11300</v>
          </cell>
          <cell r="L62">
            <v>1394632</v>
          </cell>
          <cell r="M62">
            <v>1374919</v>
          </cell>
          <cell r="N62">
            <v>0</v>
          </cell>
          <cell r="O62">
            <v>0</v>
          </cell>
          <cell r="Q62">
            <v>0</v>
          </cell>
          <cell r="R62">
            <v>0</v>
          </cell>
          <cell r="S62" t="str">
            <v>Так</v>
          </cell>
          <cell r="T62" t="str">
            <v>Так</v>
          </cell>
        </row>
        <row r="63">
          <cell r="B63" t="str">
            <v>11400</v>
          </cell>
          <cell r="L63">
            <v>22738</v>
          </cell>
          <cell r="M63">
            <v>111000</v>
          </cell>
          <cell r="N63">
            <v>0</v>
          </cell>
          <cell r="O63">
            <v>0</v>
          </cell>
          <cell r="Q63">
            <v>0</v>
          </cell>
          <cell r="R63">
            <v>0</v>
          </cell>
          <cell r="S63" t="str">
            <v>Так</v>
          </cell>
          <cell r="T63" t="str">
            <v>Так</v>
          </cell>
        </row>
        <row r="64">
          <cell r="B64" t="str">
            <v>11405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Q64">
            <v>0</v>
          </cell>
          <cell r="R64">
            <v>0</v>
          </cell>
          <cell r="S64" t="str">
            <v>Так</v>
          </cell>
          <cell r="T64" t="str">
            <v>Так</v>
          </cell>
        </row>
        <row r="65">
          <cell r="B65" t="str">
            <v>1141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Q65">
            <v>0</v>
          </cell>
          <cell r="R65">
            <v>0</v>
          </cell>
          <cell r="S65" t="str">
            <v>Так</v>
          </cell>
          <cell r="T65" t="str">
            <v>Так</v>
          </cell>
        </row>
        <row r="66">
          <cell r="B66" t="str">
            <v>11411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  <cell r="R66">
            <v>0</v>
          </cell>
          <cell r="S66" t="str">
            <v>Так</v>
          </cell>
          <cell r="T66" t="str">
            <v>Так</v>
          </cell>
        </row>
        <row r="67">
          <cell r="B67" t="str">
            <v>11412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  <cell r="R67">
            <v>0</v>
          </cell>
          <cell r="S67" t="str">
            <v>Так</v>
          </cell>
          <cell r="T67" t="str">
            <v>Так</v>
          </cell>
        </row>
        <row r="68">
          <cell r="B68" t="str">
            <v>11415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Q68">
            <v>0</v>
          </cell>
          <cell r="R68">
            <v>0</v>
          </cell>
          <cell r="S68" t="str">
            <v>Так</v>
          </cell>
          <cell r="T68" t="str">
            <v>Так</v>
          </cell>
        </row>
        <row r="69">
          <cell r="B69" t="str">
            <v>11420</v>
          </cell>
          <cell r="L69">
            <v>-62536</v>
          </cell>
          <cell r="M69">
            <v>-1093065</v>
          </cell>
          <cell r="N69">
            <v>0</v>
          </cell>
          <cell r="O69">
            <v>0</v>
          </cell>
          <cell r="Q69">
            <v>0</v>
          </cell>
          <cell r="R69">
            <v>0</v>
          </cell>
          <cell r="S69" t="str">
            <v>Так</v>
          </cell>
          <cell r="T69" t="str">
            <v>Так</v>
          </cell>
        </row>
        <row r="70">
          <cell r="B70" t="str">
            <v>1(1420)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Q70">
            <v>0</v>
          </cell>
          <cell r="R70">
            <v>0</v>
          </cell>
          <cell r="S70" t="str">
            <v>Так</v>
          </cell>
          <cell r="T70" t="str">
            <v>Так</v>
          </cell>
        </row>
        <row r="71">
          <cell r="B71" t="str">
            <v>11425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  <cell r="R71">
            <v>0</v>
          </cell>
          <cell r="S71" t="str">
            <v>Так</v>
          </cell>
          <cell r="T71" t="str">
            <v>Так</v>
          </cell>
        </row>
        <row r="72">
          <cell r="B72" t="str">
            <v>1143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  <cell r="R72">
            <v>0</v>
          </cell>
          <cell r="S72" t="str">
            <v>Так</v>
          </cell>
          <cell r="T72" t="str">
            <v>Так</v>
          </cell>
        </row>
        <row r="73">
          <cell r="B73" t="str">
            <v>11435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  <cell r="R73">
            <v>0</v>
          </cell>
          <cell r="S73" t="str">
            <v>Так</v>
          </cell>
          <cell r="T73" t="str">
            <v>Так</v>
          </cell>
        </row>
        <row r="74">
          <cell r="B74" t="str">
            <v>11495</v>
          </cell>
          <cell r="L74">
            <v>-39798</v>
          </cell>
          <cell r="M74">
            <v>-982065</v>
          </cell>
          <cell r="N74">
            <v>0</v>
          </cell>
          <cell r="O74">
            <v>0</v>
          </cell>
          <cell r="Q74">
            <v>0</v>
          </cell>
          <cell r="R74">
            <v>0</v>
          </cell>
          <cell r="S74" t="str">
            <v>Так</v>
          </cell>
          <cell r="T74" t="str">
            <v>Так</v>
          </cell>
        </row>
        <row r="75">
          <cell r="B75" t="str">
            <v>1150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Q75">
            <v>0</v>
          </cell>
          <cell r="R75">
            <v>0</v>
          </cell>
          <cell r="S75" t="str">
            <v>Так</v>
          </cell>
          <cell r="T75" t="str">
            <v>Так</v>
          </cell>
        </row>
        <row r="76">
          <cell r="B76" t="str">
            <v>11505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Q76">
            <v>0</v>
          </cell>
          <cell r="R76">
            <v>0</v>
          </cell>
          <cell r="S76" t="str">
            <v>Так</v>
          </cell>
          <cell r="T76" t="str">
            <v>Так</v>
          </cell>
        </row>
        <row r="77">
          <cell r="B77" t="str">
            <v>11510</v>
          </cell>
          <cell r="L77">
            <v>887223</v>
          </cell>
          <cell r="M77">
            <v>1664447</v>
          </cell>
          <cell r="N77">
            <v>1</v>
          </cell>
          <cell r="O77">
            <v>1</v>
          </cell>
          <cell r="Q77">
            <v>887223</v>
          </cell>
          <cell r="R77">
            <v>1664447</v>
          </cell>
          <cell r="S77" t="str">
            <v>Так</v>
          </cell>
          <cell r="T77" t="str">
            <v>Так</v>
          </cell>
        </row>
        <row r="78">
          <cell r="B78" t="str">
            <v>11515</v>
          </cell>
          <cell r="L78">
            <v>505474</v>
          </cell>
          <cell r="M78">
            <v>438474</v>
          </cell>
          <cell r="N78">
            <v>1</v>
          </cell>
          <cell r="O78">
            <v>1</v>
          </cell>
          <cell r="Q78">
            <v>505474</v>
          </cell>
          <cell r="R78">
            <v>438474</v>
          </cell>
          <cell r="S78" t="str">
            <v>Так</v>
          </cell>
          <cell r="T78" t="str">
            <v>Так</v>
          </cell>
        </row>
        <row r="79">
          <cell r="B79" t="str">
            <v>1152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  <cell r="R79">
            <v>0</v>
          </cell>
          <cell r="S79" t="str">
            <v>Так</v>
          </cell>
          <cell r="T79" t="str">
            <v>Так</v>
          </cell>
        </row>
        <row r="80">
          <cell r="B80" t="str">
            <v>11521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Q80">
            <v>0</v>
          </cell>
          <cell r="R80">
            <v>0</v>
          </cell>
          <cell r="S80" t="str">
            <v>Так</v>
          </cell>
          <cell r="T80" t="str">
            <v>Так</v>
          </cell>
        </row>
        <row r="81">
          <cell r="B81" t="str">
            <v>11525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Q81">
            <v>0</v>
          </cell>
          <cell r="R81">
            <v>0</v>
          </cell>
          <cell r="S81" t="str">
            <v>Так</v>
          </cell>
          <cell r="T81" t="str">
            <v>Так</v>
          </cell>
        </row>
        <row r="82">
          <cell r="B82" t="str">
            <v>11526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Q82">
            <v>0</v>
          </cell>
          <cell r="R82">
            <v>0</v>
          </cell>
          <cell r="S82" t="str">
            <v>Так</v>
          </cell>
          <cell r="T82" t="str">
            <v>Так</v>
          </cell>
        </row>
        <row r="83">
          <cell r="B83" t="str">
            <v>1153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Q83">
            <v>0</v>
          </cell>
          <cell r="R83">
            <v>0</v>
          </cell>
          <cell r="S83" t="str">
            <v>Так</v>
          </cell>
          <cell r="T83" t="str">
            <v>Так</v>
          </cell>
        </row>
        <row r="84">
          <cell r="B84" t="str">
            <v>11531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Q84">
            <v>0</v>
          </cell>
          <cell r="R84">
            <v>0</v>
          </cell>
          <cell r="S84" t="str">
            <v>Так</v>
          </cell>
          <cell r="T84" t="str">
            <v>Так</v>
          </cell>
        </row>
        <row r="85">
          <cell r="B85" t="str">
            <v>11532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Q85">
            <v>0</v>
          </cell>
          <cell r="R85">
            <v>0</v>
          </cell>
          <cell r="S85" t="str">
            <v>Так</v>
          </cell>
          <cell r="T85" t="str">
            <v>Так</v>
          </cell>
        </row>
        <row r="86">
          <cell r="B86" t="str">
            <v>11533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Q86">
            <v>0</v>
          </cell>
          <cell r="R86">
            <v>0</v>
          </cell>
          <cell r="S86" t="str">
            <v>Так</v>
          </cell>
          <cell r="T86" t="str">
            <v>Так</v>
          </cell>
        </row>
        <row r="87">
          <cell r="B87" t="str">
            <v>11534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Q87">
            <v>0</v>
          </cell>
          <cell r="R87">
            <v>0</v>
          </cell>
          <cell r="S87" t="str">
            <v>Так</v>
          </cell>
          <cell r="T87" t="str">
            <v>Так</v>
          </cell>
        </row>
        <row r="88">
          <cell r="B88" t="str">
            <v>11535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Q88">
            <v>0</v>
          </cell>
          <cell r="R88">
            <v>0</v>
          </cell>
          <cell r="S88" t="str">
            <v>Так</v>
          </cell>
          <cell r="T88" t="str">
            <v>Так</v>
          </cell>
        </row>
        <row r="89">
          <cell r="B89" t="str">
            <v>1154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Q89">
            <v>0</v>
          </cell>
          <cell r="R89">
            <v>0</v>
          </cell>
          <cell r="S89" t="str">
            <v>Так</v>
          </cell>
          <cell r="T89" t="str">
            <v>Так</v>
          </cell>
        </row>
        <row r="90">
          <cell r="B90" t="str">
            <v>11545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Q90">
            <v>0</v>
          </cell>
          <cell r="R90">
            <v>0</v>
          </cell>
          <cell r="S90" t="str">
            <v>Так</v>
          </cell>
          <cell r="T90" t="str">
            <v>Так</v>
          </cell>
        </row>
        <row r="91">
          <cell r="B91" t="str">
            <v>11595</v>
          </cell>
          <cell r="L91">
            <v>1392697</v>
          </cell>
          <cell r="M91">
            <v>2102921</v>
          </cell>
          <cell r="N91">
            <v>0</v>
          </cell>
          <cell r="O91">
            <v>0</v>
          </cell>
          <cell r="Q91">
            <v>0</v>
          </cell>
          <cell r="R91">
            <v>0</v>
          </cell>
          <cell r="S91" t="str">
            <v>Так</v>
          </cell>
          <cell r="T91" t="str">
            <v>Так</v>
          </cell>
        </row>
        <row r="92">
          <cell r="B92" t="str">
            <v>1160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Q92">
            <v>0</v>
          </cell>
          <cell r="R92">
            <v>0</v>
          </cell>
          <cell r="S92" t="str">
            <v>Так</v>
          </cell>
          <cell r="T92" t="str">
            <v>Так</v>
          </cell>
        </row>
        <row r="93">
          <cell r="B93" t="str">
            <v>11605</v>
          </cell>
          <cell r="L93">
            <v>0</v>
          </cell>
          <cell r="M93">
            <v>42043</v>
          </cell>
          <cell r="N93">
            <v>0</v>
          </cell>
          <cell r="O93">
            <v>0</v>
          </cell>
          <cell r="Q93">
            <v>0</v>
          </cell>
          <cell r="R93">
            <v>0</v>
          </cell>
          <cell r="S93" t="str">
            <v>Так</v>
          </cell>
          <cell r="T93" t="str">
            <v>Так</v>
          </cell>
        </row>
        <row r="94">
          <cell r="B94" t="str">
            <v>1161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Q94">
            <v>0</v>
          </cell>
          <cell r="R94">
            <v>0</v>
          </cell>
          <cell r="S94" t="str">
            <v>Так</v>
          </cell>
          <cell r="T94" t="str">
            <v>Так</v>
          </cell>
        </row>
        <row r="95">
          <cell r="B95" t="str">
            <v>11615</v>
          </cell>
          <cell r="L95">
            <v>76</v>
          </cell>
          <cell r="M95">
            <v>104</v>
          </cell>
          <cell r="N95">
            <v>0</v>
          </cell>
          <cell r="O95">
            <v>0</v>
          </cell>
          <cell r="Q95">
            <v>0</v>
          </cell>
          <cell r="R95">
            <v>0</v>
          </cell>
          <cell r="S95" t="str">
            <v>Так</v>
          </cell>
          <cell r="T95" t="str">
            <v>Так</v>
          </cell>
        </row>
        <row r="96">
          <cell r="B96" t="str">
            <v>11620</v>
          </cell>
          <cell r="L96">
            <v>46</v>
          </cell>
          <cell r="M96">
            <v>0</v>
          </cell>
          <cell r="N96">
            <v>0</v>
          </cell>
          <cell r="O96">
            <v>0</v>
          </cell>
          <cell r="Q96">
            <v>0</v>
          </cell>
          <cell r="R96">
            <v>0</v>
          </cell>
          <cell r="S96" t="str">
            <v>Так</v>
          </cell>
          <cell r="T96" t="str">
            <v>Так</v>
          </cell>
        </row>
        <row r="97">
          <cell r="B97" t="str">
            <v>11621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Q97">
            <v>0</v>
          </cell>
          <cell r="R97">
            <v>0</v>
          </cell>
          <cell r="S97" t="str">
            <v>Так</v>
          </cell>
          <cell r="T97" t="str">
            <v>Так</v>
          </cell>
        </row>
        <row r="98">
          <cell r="B98" t="str">
            <v>11625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Q98">
            <v>0</v>
          </cell>
          <cell r="R98">
            <v>0</v>
          </cell>
          <cell r="S98" t="str">
            <v>Так</v>
          </cell>
          <cell r="T98" t="str">
            <v>Так</v>
          </cell>
        </row>
        <row r="99">
          <cell r="B99" t="str">
            <v>11630</v>
          </cell>
          <cell r="L99">
            <v>226</v>
          </cell>
          <cell r="M99">
            <v>64</v>
          </cell>
          <cell r="N99">
            <v>0</v>
          </cell>
          <cell r="O99">
            <v>0</v>
          </cell>
          <cell r="Q99">
            <v>0</v>
          </cell>
          <cell r="R99">
            <v>0</v>
          </cell>
          <cell r="S99" t="str">
            <v>Так</v>
          </cell>
          <cell r="T99" t="str">
            <v>Так</v>
          </cell>
        </row>
        <row r="100">
          <cell r="B100" t="str">
            <v>11635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Q100">
            <v>0</v>
          </cell>
          <cell r="R100">
            <v>0</v>
          </cell>
          <cell r="S100" t="str">
            <v>Так</v>
          </cell>
          <cell r="T100" t="str">
            <v>Так</v>
          </cell>
        </row>
        <row r="101">
          <cell r="B101" t="str">
            <v>1164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Q101">
            <v>0</v>
          </cell>
          <cell r="R101">
            <v>0</v>
          </cell>
          <cell r="S101" t="str">
            <v>Так</v>
          </cell>
          <cell r="T101" t="str">
            <v>Так</v>
          </cell>
        </row>
        <row r="102">
          <cell r="B102" t="str">
            <v>11645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Q102">
            <v>0</v>
          </cell>
          <cell r="R102">
            <v>0</v>
          </cell>
          <cell r="S102" t="str">
            <v>Так</v>
          </cell>
          <cell r="T102" t="str">
            <v>Так</v>
          </cell>
        </row>
        <row r="103">
          <cell r="B103" t="str">
            <v>1165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Q103">
            <v>0</v>
          </cell>
          <cell r="R103">
            <v>0</v>
          </cell>
          <cell r="S103" t="str">
            <v>Так</v>
          </cell>
          <cell r="T103" t="str">
            <v>Так</v>
          </cell>
        </row>
        <row r="104">
          <cell r="B104" t="str">
            <v>1166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  <cell r="R104">
            <v>0</v>
          </cell>
          <cell r="S104" t="str">
            <v>Так</v>
          </cell>
          <cell r="T104" t="str">
            <v>Так</v>
          </cell>
        </row>
        <row r="105">
          <cell r="B105" t="str">
            <v>11665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Q105">
            <v>0</v>
          </cell>
          <cell r="R105">
            <v>0</v>
          </cell>
          <cell r="S105" t="str">
            <v>Так</v>
          </cell>
          <cell r="T105" t="str">
            <v>Так</v>
          </cell>
        </row>
        <row r="106">
          <cell r="B106" t="str">
            <v>1167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  <cell r="R106">
            <v>0</v>
          </cell>
          <cell r="S106" t="str">
            <v>Так</v>
          </cell>
          <cell r="T106" t="str">
            <v>Так</v>
          </cell>
        </row>
        <row r="107">
          <cell r="B107" t="str">
            <v>11690</v>
          </cell>
          <cell r="L107">
            <v>41385</v>
          </cell>
          <cell r="M107">
            <v>211852</v>
          </cell>
          <cell r="N107">
            <v>0</v>
          </cell>
          <cell r="O107">
            <v>0</v>
          </cell>
          <cell r="Q107">
            <v>0</v>
          </cell>
          <cell r="R107">
            <v>0</v>
          </cell>
          <cell r="S107" t="str">
            <v>Так</v>
          </cell>
          <cell r="T107" t="str">
            <v>Так</v>
          </cell>
        </row>
        <row r="108">
          <cell r="B108" t="str">
            <v>11695</v>
          </cell>
          <cell r="L108">
            <v>41733</v>
          </cell>
          <cell r="M108">
            <v>254063</v>
          </cell>
          <cell r="N108">
            <v>0</v>
          </cell>
          <cell r="O108">
            <v>0</v>
          </cell>
          <cell r="Q108">
            <v>0</v>
          </cell>
          <cell r="R108">
            <v>0</v>
          </cell>
          <cell r="S108" t="str">
            <v>Так</v>
          </cell>
          <cell r="T108" t="str">
            <v>Так</v>
          </cell>
        </row>
        <row r="109">
          <cell r="B109" t="str">
            <v>1170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Q109">
            <v>0</v>
          </cell>
          <cell r="R109">
            <v>0</v>
          </cell>
          <cell r="S109" t="str">
            <v>Так</v>
          </cell>
          <cell r="T109" t="str">
            <v>Так</v>
          </cell>
        </row>
        <row r="110">
          <cell r="B110" t="str">
            <v>118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Q110">
            <v>0</v>
          </cell>
          <cell r="R110">
            <v>0</v>
          </cell>
          <cell r="S110" t="str">
            <v>Так</v>
          </cell>
          <cell r="T110" t="str">
            <v>Так</v>
          </cell>
        </row>
        <row r="111">
          <cell r="B111" t="str">
            <v>11900</v>
          </cell>
          <cell r="L111">
            <v>1394632</v>
          </cell>
          <cell r="M111">
            <v>1374919</v>
          </cell>
          <cell r="N111">
            <v>0</v>
          </cell>
          <cell r="O111">
            <v>0</v>
          </cell>
          <cell r="Q111">
            <v>0</v>
          </cell>
          <cell r="R111">
            <v>0</v>
          </cell>
          <cell r="S111" t="str">
            <v>Так</v>
          </cell>
          <cell r="T111" t="str">
            <v>Так</v>
          </cell>
        </row>
        <row r="112">
          <cell r="B112" t="str">
            <v>12000</v>
          </cell>
          <cell r="L112">
            <v>6791</v>
          </cell>
          <cell r="M112">
            <v>7638</v>
          </cell>
          <cell r="N112">
            <v>0</v>
          </cell>
          <cell r="O112">
            <v>0</v>
          </cell>
          <cell r="Q112">
            <v>0</v>
          </cell>
          <cell r="R112">
            <v>0</v>
          </cell>
          <cell r="S112" t="str">
            <v>Так</v>
          </cell>
          <cell r="T112" t="str">
            <v>Так</v>
          </cell>
        </row>
        <row r="113">
          <cell r="B113" t="str">
            <v>1201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  <cell r="R113">
            <v>0</v>
          </cell>
          <cell r="S113" t="str">
            <v>Так</v>
          </cell>
          <cell r="T113" t="str">
            <v>Так</v>
          </cell>
        </row>
        <row r="114">
          <cell r="B114" t="str">
            <v>12011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  <cell r="R114">
            <v>0</v>
          </cell>
          <cell r="S114" t="str">
            <v>Так</v>
          </cell>
          <cell r="T114" t="str">
            <v>Так</v>
          </cell>
        </row>
        <row r="115">
          <cell r="B115" t="str">
            <v>12012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Q115">
            <v>0</v>
          </cell>
          <cell r="R115">
            <v>0</v>
          </cell>
          <cell r="S115" t="str">
            <v>Так</v>
          </cell>
          <cell r="T115" t="str">
            <v>Так</v>
          </cell>
        </row>
        <row r="116">
          <cell r="B116" t="str">
            <v>12013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Q116">
            <v>0</v>
          </cell>
          <cell r="R116">
            <v>0</v>
          </cell>
          <cell r="S116" t="str">
            <v>Так</v>
          </cell>
          <cell r="T116" t="str">
            <v>Так</v>
          </cell>
        </row>
        <row r="117">
          <cell r="B117" t="str">
            <v>12014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Q117">
            <v>0</v>
          </cell>
          <cell r="R117">
            <v>0</v>
          </cell>
          <cell r="S117" t="str">
            <v>Так</v>
          </cell>
          <cell r="T117" t="str">
            <v>Так</v>
          </cell>
        </row>
        <row r="118">
          <cell r="B118" t="str">
            <v>1205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Q118">
            <v>0</v>
          </cell>
          <cell r="R118">
            <v>0</v>
          </cell>
          <cell r="S118" t="str">
            <v>Так</v>
          </cell>
          <cell r="T118" t="str">
            <v>Так</v>
          </cell>
        </row>
        <row r="119">
          <cell r="B119" t="str">
            <v>1207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Q119">
            <v>0</v>
          </cell>
          <cell r="R119">
            <v>0</v>
          </cell>
          <cell r="S119" t="str">
            <v>Так</v>
          </cell>
          <cell r="T119" t="str">
            <v>Так</v>
          </cell>
        </row>
        <row r="120">
          <cell r="B120" t="str">
            <v>12090</v>
          </cell>
          <cell r="L120">
            <v>6791</v>
          </cell>
          <cell r="M120">
            <v>7638</v>
          </cell>
          <cell r="N120">
            <v>0</v>
          </cell>
          <cell r="O120">
            <v>0</v>
          </cell>
          <cell r="Q120">
            <v>0</v>
          </cell>
          <cell r="R120">
            <v>0</v>
          </cell>
          <cell r="S120" t="str">
            <v>Так</v>
          </cell>
          <cell r="T120" t="str">
            <v>Так</v>
          </cell>
        </row>
        <row r="121">
          <cell r="B121" t="str">
            <v>12095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  <cell r="R121">
            <v>0</v>
          </cell>
          <cell r="S121" t="str">
            <v>Так</v>
          </cell>
          <cell r="T121" t="str">
            <v>Так</v>
          </cell>
        </row>
        <row r="122">
          <cell r="B122" t="str">
            <v>12105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Q122">
            <v>0</v>
          </cell>
          <cell r="R122">
            <v>0</v>
          </cell>
          <cell r="S122" t="str">
            <v>Так</v>
          </cell>
          <cell r="T122" t="str">
            <v>Так</v>
          </cell>
        </row>
        <row r="123">
          <cell r="B123" t="str">
            <v>1(2105)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Q123">
            <v>0</v>
          </cell>
          <cell r="R123">
            <v>0</v>
          </cell>
          <cell r="S123" t="str">
            <v>Так</v>
          </cell>
          <cell r="T123" t="str">
            <v>Так</v>
          </cell>
        </row>
        <row r="124">
          <cell r="B124" t="str">
            <v>1211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Q124">
            <v>0</v>
          </cell>
          <cell r="R124">
            <v>0</v>
          </cell>
          <cell r="S124" t="str">
            <v>Так</v>
          </cell>
          <cell r="T124" t="str">
            <v>Так</v>
          </cell>
        </row>
        <row r="125">
          <cell r="B125" t="str">
            <v>1(2110)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  <cell r="R125">
            <v>0</v>
          </cell>
          <cell r="S125" t="str">
            <v>Так</v>
          </cell>
          <cell r="T125" t="str">
            <v>Так</v>
          </cell>
        </row>
        <row r="126">
          <cell r="B126" t="str">
            <v>12111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Q126">
            <v>0</v>
          </cell>
          <cell r="R126">
            <v>0</v>
          </cell>
          <cell r="S126" t="str">
            <v>Так</v>
          </cell>
          <cell r="T126" t="str">
            <v>Так</v>
          </cell>
        </row>
        <row r="127">
          <cell r="B127" t="str">
            <v>12112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  <cell r="R127">
            <v>0</v>
          </cell>
          <cell r="S127" t="str">
            <v>Так</v>
          </cell>
          <cell r="T127" t="str">
            <v>Так</v>
          </cell>
        </row>
        <row r="128">
          <cell r="B128" t="str">
            <v>12120</v>
          </cell>
          <cell r="L128">
            <v>8808</v>
          </cell>
          <cell r="M128">
            <v>12793</v>
          </cell>
          <cell r="N128">
            <v>0</v>
          </cell>
          <cell r="O128">
            <v>0</v>
          </cell>
          <cell r="Q128">
            <v>0</v>
          </cell>
          <cell r="R128">
            <v>0</v>
          </cell>
          <cell r="S128" t="str">
            <v>Так</v>
          </cell>
          <cell r="T128" t="str">
            <v>Так</v>
          </cell>
        </row>
        <row r="129">
          <cell r="B129" t="str">
            <v>12121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Q129">
            <v>0</v>
          </cell>
          <cell r="R129">
            <v>0</v>
          </cell>
          <cell r="S129" t="str">
            <v>Так</v>
          </cell>
          <cell r="T129" t="str">
            <v>Так</v>
          </cell>
        </row>
        <row r="130">
          <cell r="B130" t="str">
            <v>12122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Q130">
            <v>0</v>
          </cell>
          <cell r="R130">
            <v>0</v>
          </cell>
          <cell r="S130" t="str">
            <v>Так</v>
          </cell>
          <cell r="T130" t="str">
            <v>Так</v>
          </cell>
        </row>
        <row r="131">
          <cell r="B131" t="str">
            <v>12130</v>
          </cell>
          <cell r="L131">
            <v>51584</v>
          </cell>
          <cell r="M131">
            <v>24479</v>
          </cell>
          <cell r="N131">
            <v>0</v>
          </cell>
          <cell r="O131">
            <v>0</v>
          </cell>
          <cell r="Q131">
            <v>0</v>
          </cell>
          <cell r="R131">
            <v>0</v>
          </cell>
          <cell r="S131" t="str">
            <v>Так</v>
          </cell>
          <cell r="T131" t="str">
            <v>Так</v>
          </cell>
        </row>
        <row r="132">
          <cell r="B132" t="str">
            <v>1215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Q132">
            <v>0</v>
          </cell>
          <cell r="R132">
            <v>0</v>
          </cell>
          <cell r="S132" t="str">
            <v>Так</v>
          </cell>
          <cell r="T132" t="str">
            <v>Так</v>
          </cell>
        </row>
        <row r="133">
          <cell r="B133" t="str">
            <v>12180</v>
          </cell>
          <cell r="L133">
            <v>2264</v>
          </cell>
          <cell r="M133">
            <v>918541</v>
          </cell>
          <cell r="N133">
            <v>0</v>
          </cell>
          <cell r="O133">
            <v>0</v>
          </cell>
          <cell r="Q133">
            <v>0</v>
          </cell>
          <cell r="R133">
            <v>0</v>
          </cell>
          <cell r="S133" t="str">
            <v>Так</v>
          </cell>
          <cell r="T133" t="str">
            <v>Так</v>
          </cell>
        </row>
        <row r="134">
          <cell r="B134" t="str">
            <v>12181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Q134">
            <v>0</v>
          </cell>
          <cell r="R134">
            <v>0</v>
          </cell>
          <cell r="S134" t="str">
            <v>Так</v>
          </cell>
          <cell r="T134" t="str">
            <v>Так</v>
          </cell>
        </row>
        <row r="135">
          <cell r="B135" t="str">
            <v>12182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Q135">
            <v>0</v>
          </cell>
          <cell r="R135">
            <v>0</v>
          </cell>
          <cell r="S135" t="str">
            <v>Так</v>
          </cell>
          <cell r="T135" t="str">
            <v>Так</v>
          </cell>
        </row>
        <row r="136">
          <cell r="B136" t="str">
            <v>1219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Q136">
            <v>0</v>
          </cell>
          <cell r="R136">
            <v>0</v>
          </cell>
          <cell r="S136" t="str">
            <v>Так</v>
          </cell>
          <cell r="T136" t="str">
            <v>Так</v>
          </cell>
        </row>
        <row r="137">
          <cell r="B137" t="str">
            <v>12195</v>
          </cell>
          <cell r="L137">
            <v>38249</v>
          </cell>
          <cell r="M137">
            <v>922589</v>
          </cell>
          <cell r="N137">
            <v>0</v>
          </cell>
          <cell r="O137">
            <v>0</v>
          </cell>
          <cell r="Q137">
            <v>0</v>
          </cell>
          <cell r="R137">
            <v>0</v>
          </cell>
          <cell r="S137" t="str">
            <v>Так</v>
          </cell>
          <cell r="T137" t="str">
            <v>Так</v>
          </cell>
        </row>
        <row r="138">
          <cell r="B138" t="str">
            <v>1220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Q138">
            <v>0</v>
          </cell>
          <cell r="R138">
            <v>0</v>
          </cell>
          <cell r="S138" t="str">
            <v>Так</v>
          </cell>
          <cell r="T138" t="str">
            <v>Так</v>
          </cell>
        </row>
        <row r="139">
          <cell r="B139" t="str">
            <v>12220</v>
          </cell>
          <cell r="L139">
            <v>83161</v>
          </cell>
          <cell r="M139">
            <v>49489</v>
          </cell>
          <cell r="N139">
            <v>0</v>
          </cell>
          <cell r="O139">
            <v>0</v>
          </cell>
          <cell r="Q139">
            <v>0</v>
          </cell>
          <cell r="R139">
            <v>0</v>
          </cell>
          <cell r="S139" t="str">
            <v>Так</v>
          </cell>
          <cell r="T139" t="str">
            <v>Так</v>
          </cell>
        </row>
        <row r="140">
          <cell r="B140" t="str">
            <v>12240</v>
          </cell>
          <cell r="L140">
            <v>153736</v>
          </cell>
          <cell r="M140">
            <v>480103</v>
          </cell>
          <cell r="N140">
            <v>0</v>
          </cell>
          <cell r="O140">
            <v>0</v>
          </cell>
          <cell r="Q140">
            <v>0</v>
          </cell>
          <cell r="R140">
            <v>0</v>
          </cell>
          <cell r="S140" t="str">
            <v>Так</v>
          </cell>
          <cell r="T140" t="str">
            <v>Так</v>
          </cell>
        </row>
        <row r="141">
          <cell r="B141" t="str">
            <v>12241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  <cell r="R141">
            <v>0</v>
          </cell>
          <cell r="S141" t="str">
            <v>Так</v>
          </cell>
          <cell r="T141" t="str">
            <v>Так</v>
          </cell>
        </row>
        <row r="142">
          <cell r="B142" t="str">
            <v>12250</v>
          </cell>
          <cell r="L142">
            <v>92784</v>
          </cell>
          <cell r="M142">
            <v>157781</v>
          </cell>
          <cell r="N142">
            <v>1</v>
          </cell>
          <cell r="O142">
            <v>1</v>
          </cell>
          <cell r="Q142">
            <v>92784</v>
          </cell>
          <cell r="R142">
            <v>157781</v>
          </cell>
          <cell r="S142" t="str">
            <v>Так</v>
          </cell>
          <cell r="T142" t="str">
            <v>Так</v>
          </cell>
        </row>
        <row r="143">
          <cell r="B143" t="str">
            <v>12255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Q143">
            <v>0</v>
          </cell>
          <cell r="R143">
            <v>0</v>
          </cell>
          <cell r="S143" t="str">
            <v>Так</v>
          </cell>
          <cell r="T143" t="str">
            <v>Так</v>
          </cell>
        </row>
        <row r="144">
          <cell r="B144" t="str">
            <v>12270</v>
          </cell>
          <cell r="L144">
            <v>152869</v>
          </cell>
          <cell r="M144">
            <v>479730</v>
          </cell>
          <cell r="N144">
            <v>0</v>
          </cell>
          <cell r="O144">
            <v>0</v>
          </cell>
          <cell r="Q144">
            <v>0</v>
          </cell>
          <cell r="R144">
            <v>0</v>
          </cell>
          <cell r="S144" t="str">
            <v>Так</v>
          </cell>
          <cell r="T144" t="str">
            <v>Так</v>
          </cell>
        </row>
        <row r="145">
          <cell r="B145" t="str">
            <v>12275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Q145">
            <v>0</v>
          </cell>
          <cell r="R145">
            <v>0</v>
          </cell>
          <cell r="S145" t="str">
            <v>Так</v>
          </cell>
          <cell r="T145" t="str">
            <v>Так</v>
          </cell>
        </row>
        <row r="146">
          <cell r="B146" t="str">
            <v>1(2275)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Q146">
            <v>0</v>
          </cell>
          <cell r="R146">
            <v>0</v>
          </cell>
          <cell r="S146" t="str">
            <v>Так</v>
          </cell>
          <cell r="T146" t="str">
            <v>Так</v>
          </cell>
        </row>
        <row r="147">
          <cell r="B147" t="str">
            <v>1229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Q147">
            <v>0</v>
          </cell>
          <cell r="R147">
            <v>0</v>
          </cell>
          <cell r="S147" t="str">
            <v>Так</v>
          </cell>
          <cell r="T147" t="str">
            <v>Так</v>
          </cell>
        </row>
        <row r="148">
          <cell r="B148" t="str">
            <v>12295</v>
          </cell>
          <cell r="L148">
            <v>47005</v>
          </cell>
          <cell r="M148">
            <v>1030508</v>
          </cell>
          <cell r="N148">
            <v>0</v>
          </cell>
          <cell r="O148">
            <v>0</v>
          </cell>
          <cell r="Q148">
            <v>0</v>
          </cell>
          <cell r="R148">
            <v>0</v>
          </cell>
          <cell r="S148" t="str">
            <v>Так</v>
          </cell>
          <cell r="T148" t="str">
            <v>Так</v>
          </cell>
        </row>
        <row r="149">
          <cell r="B149" t="str">
            <v>12300</v>
          </cell>
          <cell r="L149">
            <v>0</v>
          </cell>
          <cell r="M149">
            <v>-19</v>
          </cell>
          <cell r="N149">
            <v>0</v>
          </cell>
          <cell r="O149">
            <v>0</v>
          </cell>
          <cell r="Q149">
            <v>0</v>
          </cell>
          <cell r="R149">
            <v>0</v>
          </cell>
          <cell r="S149" t="str">
            <v>Так</v>
          </cell>
          <cell r="T149" t="str">
            <v>Так</v>
          </cell>
        </row>
        <row r="150">
          <cell r="B150" t="str">
            <v>1(2300)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  <cell r="R150">
            <v>0</v>
          </cell>
          <cell r="S150" t="str">
            <v>Так</v>
          </cell>
          <cell r="T150" t="str">
            <v>Так</v>
          </cell>
        </row>
        <row r="151">
          <cell r="B151" t="str">
            <v>12305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  <cell r="R151">
            <v>0</v>
          </cell>
          <cell r="S151" t="str">
            <v>Так</v>
          </cell>
          <cell r="T151" t="str">
            <v>Так</v>
          </cell>
        </row>
        <row r="152">
          <cell r="B152" t="str">
            <v>1(2305)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  <cell r="R152">
            <v>0</v>
          </cell>
          <cell r="S152" t="str">
            <v>Так</v>
          </cell>
          <cell r="T152" t="str">
            <v>Так</v>
          </cell>
        </row>
        <row r="153">
          <cell r="B153" t="str">
            <v>1235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  <cell r="R153">
            <v>0</v>
          </cell>
          <cell r="S153" t="str">
            <v>Так</v>
          </cell>
          <cell r="T153" t="str">
            <v>Так</v>
          </cell>
        </row>
        <row r="154">
          <cell r="B154" t="str">
            <v>12355</v>
          </cell>
          <cell r="L154">
            <v>47005</v>
          </cell>
          <cell r="M154">
            <v>1030527</v>
          </cell>
          <cell r="N154">
            <v>0</v>
          </cell>
          <cell r="O154">
            <v>0</v>
          </cell>
          <cell r="Q154">
            <v>0</v>
          </cell>
          <cell r="R154">
            <v>0</v>
          </cell>
          <cell r="S154" t="str">
            <v>Так</v>
          </cell>
          <cell r="T154" t="str">
            <v>Так</v>
          </cell>
        </row>
        <row r="155">
          <cell r="B155" t="str">
            <v>1240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Q155">
            <v>0</v>
          </cell>
          <cell r="R155">
            <v>0</v>
          </cell>
          <cell r="S155" t="str">
            <v>Так</v>
          </cell>
          <cell r="T155" t="str">
            <v>Так</v>
          </cell>
        </row>
        <row r="156">
          <cell r="B156" t="str">
            <v>12405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  <cell r="R156">
            <v>0</v>
          </cell>
          <cell r="S156" t="str">
            <v>Так</v>
          </cell>
          <cell r="T156" t="str">
            <v>Так</v>
          </cell>
        </row>
        <row r="157">
          <cell r="B157" t="str">
            <v>1241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  <cell r="R157">
            <v>0</v>
          </cell>
          <cell r="S157" t="str">
            <v>Так</v>
          </cell>
          <cell r="T157" t="str">
            <v>Так</v>
          </cell>
        </row>
        <row r="158">
          <cell r="B158" t="str">
            <v>12415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Q158">
            <v>0</v>
          </cell>
          <cell r="R158">
            <v>0</v>
          </cell>
          <cell r="S158" t="str">
            <v>Так</v>
          </cell>
          <cell r="T158" t="str">
            <v>Так</v>
          </cell>
        </row>
        <row r="159">
          <cell r="B159" t="str">
            <v>12445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Q159">
            <v>0</v>
          </cell>
          <cell r="R159">
            <v>0</v>
          </cell>
          <cell r="S159" t="str">
            <v>Так</v>
          </cell>
          <cell r="T159" t="str">
            <v>Так</v>
          </cell>
        </row>
        <row r="160">
          <cell r="B160" t="str">
            <v>1245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Q160">
            <v>0</v>
          </cell>
          <cell r="R160">
            <v>0</v>
          </cell>
          <cell r="S160" t="str">
            <v>Так</v>
          </cell>
          <cell r="T160" t="str">
            <v>Так</v>
          </cell>
        </row>
        <row r="161">
          <cell r="B161" t="str">
            <v>12455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Q161">
            <v>0</v>
          </cell>
          <cell r="R161">
            <v>0</v>
          </cell>
          <cell r="S161" t="str">
            <v>Так</v>
          </cell>
          <cell r="T161" t="str">
            <v>Так</v>
          </cell>
        </row>
        <row r="162">
          <cell r="B162" t="str">
            <v>1246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Q162">
            <v>0</v>
          </cell>
          <cell r="R162">
            <v>0</v>
          </cell>
          <cell r="S162" t="str">
            <v>Так</v>
          </cell>
          <cell r="T162" t="str">
            <v>Так</v>
          </cell>
        </row>
        <row r="163">
          <cell r="B163" t="str">
            <v>12465</v>
          </cell>
          <cell r="L163">
            <v>47005</v>
          </cell>
          <cell r="M163">
            <v>1030527</v>
          </cell>
          <cell r="N163">
            <v>0</v>
          </cell>
          <cell r="O163">
            <v>0</v>
          </cell>
          <cell r="Q163">
            <v>0</v>
          </cell>
          <cell r="R163">
            <v>0</v>
          </cell>
          <cell r="S163" t="str">
            <v>Так</v>
          </cell>
          <cell r="T163" t="str">
            <v>Так</v>
          </cell>
        </row>
        <row r="164">
          <cell r="B164" t="str">
            <v>12500</v>
          </cell>
          <cell r="L164">
            <v>-697</v>
          </cell>
          <cell r="M164">
            <v>-507</v>
          </cell>
          <cell r="N164">
            <v>0</v>
          </cell>
          <cell r="O164">
            <v>0</v>
          </cell>
          <cell r="Q164">
            <v>0</v>
          </cell>
          <cell r="R164">
            <v>0</v>
          </cell>
          <cell r="S164" t="str">
            <v>Так</v>
          </cell>
          <cell r="T164" t="str">
            <v>Так</v>
          </cell>
        </row>
        <row r="165">
          <cell r="B165" t="str">
            <v>12505</v>
          </cell>
          <cell r="L165">
            <v>-8255</v>
          </cell>
          <cell r="M165">
            <v>-8364</v>
          </cell>
          <cell r="N165">
            <v>0</v>
          </cell>
          <cell r="O165">
            <v>0</v>
          </cell>
          <cell r="Q165">
            <v>0</v>
          </cell>
          <cell r="R165">
            <v>0</v>
          </cell>
          <cell r="S165" t="str">
            <v>Так</v>
          </cell>
          <cell r="T165" t="str">
            <v>Так</v>
          </cell>
        </row>
        <row r="166">
          <cell r="B166" t="str">
            <v>12510</v>
          </cell>
          <cell r="L166">
            <v>-2968</v>
          </cell>
          <cell r="M166">
            <v>-3019</v>
          </cell>
          <cell r="N166">
            <v>0</v>
          </cell>
          <cell r="O166">
            <v>0</v>
          </cell>
          <cell r="Q166">
            <v>0</v>
          </cell>
          <cell r="R166">
            <v>0</v>
          </cell>
          <cell r="S166" t="str">
            <v>Так</v>
          </cell>
          <cell r="T166" t="str">
            <v>Так</v>
          </cell>
        </row>
        <row r="167">
          <cell r="B167" t="str">
            <v>12515</v>
          </cell>
          <cell r="L167">
            <v>-829</v>
          </cell>
          <cell r="M167">
            <v>-707</v>
          </cell>
          <cell r="N167">
            <v>0</v>
          </cell>
          <cell r="O167">
            <v>0</v>
          </cell>
          <cell r="Q167">
            <v>0</v>
          </cell>
          <cell r="R167">
            <v>0</v>
          </cell>
          <cell r="S167" t="str">
            <v>Так</v>
          </cell>
          <cell r="T167" t="str">
            <v>Так</v>
          </cell>
        </row>
        <row r="168">
          <cell r="B168" t="str">
            <v>12520</v>
          </cell>
          <cell r="L168">
            <v>-35563</v>
          </cell>
          <cell r="M168">
            <v>-925248</v>
          </cell>
          <cell r="N168">
            <v>0</v>
          </cell>
          <cell r="O168">
            <v>0</v>
          </cell>
          <cell r="Q168">
            <v>0</v>
          </cell>
          <cell r="R168">
            <v>0</v>
          </cell>
          <cell r="S168" t="str">
            <v>Так</v>
          </cell>
          <cell r="T168" t="str">
            <v>Так</v>
          </cell>
        </row>
        <row r="169">
          <cell r="B169" t="str">
            <v>12550</v>
          </cell>
          <cell r="L169">
            <v>-48312</v>
          </cell>
          <cell r="M169">
            <v>-937845</v>
          </cell>
          <cell r="N169">
            <v>0</v>
          </cell>
          <cell r="O169">
            <v>0</v>
          </cell>
          <cell r="Q169">
            <v>0</v>
          </cell>
          <cell r="R169">
            <v>0</v>
          </cell>
          <cell r="S169" t="str">
            <v>Так</v>
          </cell>
          <cell r="T169" t="str">
            <v>Так</v>
          </cell>
        </row>
        <row r="170">
          <cell r="B170" t="str">
            <v>1260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Q170">
            <v>0</v>
          </cell>
          <cell r="R170">
            <v>0</v>
          </cell>
          <cell r="S170" t="str">
            <v>Так</v>
          </cell>
          <cell r="T170" t="str">
            <v>Так</v>
          </cell>
        </row>
        <row r="171">
          <cell r="B171" t="str">
            <v>12605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Q171">
            <v>0</v>
          </cell>
          <cell r="R171">
            <v>0</v>
          </cell>
          <cell r="S171" t="str">
            <v>Так</v>
          </cell>
          <cell r="T171" t="str">
            <v>Так</v>
          </cell>
        </row>
        <row r="172">
          <cell r="B172" t="str">
            <v>1261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Q172">
            <v>0</v>
          </cell>
          <cell r="R172">
            <v>0</v>
          </cell>
          <cell r="S172" t="str">
            <v>Так</v>
          </cell>
          <cell r="T172" t="str">
            <v>Так</v>
          </cell>
        </row>
        <row r="173">
          <cell r="B173" t="str">
            <v>12615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Q173">
            <v>0</v>
          </cell>
          <cell r="R173">
            <v>0</v>
          </cell>
          <cell r="S173" t="str">
            <v>Так</v>
          </cell>
          <cell r="T173" t="str">
            <v>Так</v>
          </cell>
        </row>
        <row r="174">
          <cell r="B174" t="str">
            <v>1265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  <cell r="R174">
            <v>0</v>
          </cell>
          <cell r="S174" t="str">
            <v>Так</v>
          </cell>
          <cell r="T174" t="str">
            <v>Так</v>
          </cell>
        </row>
        <row r="175">
          <cell r="B175" t="str">
            <v>13000</v>
          </cell>
          <cell r="L175" t="str">
            <v>12353</v>
          </cell>
          <cell r="M175" t="str">
            <v>7259</v>
          </cell>
          <cell r="N175">
            <v>0</v>
          </cell>
          <cell r="O175">
            <v>0</v>
          </cell>
          <cell r="Q175">
            <v>0</v>
          </cell>
          <cell r="R175">
            <v>0</v>
          </cell>
          <cell r="S175" t="str">
            <v>Так</v>
          </cell>
          <cell r="T175" t="str">
            <v>Так</v>
          </cell>
        </row>
        <row r="176">
          <cell r="B176" t="str">
            <v>13005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  <cell r="R176">
            <v>0</v>
          </cell>
          <cell r="S176" t="str">
            <v>Так</v>
          </cell>
          <cell r="T176" t="str">
            <v>Так</v>
          </cell>
        </row>
        <row r="177">
          <cell r="B177" t="str">
            <v>13006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  <cell r="R177">
            <v>0</v>
          </cell>
          <cell r="S177" t="str">
            <v>Так</v>
          </cell>
          <cell r="T177" t="str">
            <v>Так</v>
          </cell>
        </row>
        <row r="178">
          <cell r="B178" t="str">
            <v>1301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  <cell r="R178">
            <v>0</v>
          </cell>
          <cell r="S178" t="str">
            <v>Так</v>
          </cell>
          <cell r="T178" t="str">
            <v>Так</v>
          </cell>
        </row>
        <row r="179">
          <cell r="B179" t="str">
            <v>13095</v>
          </cell>
          <cell r="L179">
            <v>67098</v>
          </cell>
          <cell r="M179" t="str">
            <v>11</v>
          </cell>
          <cell r="N179">
            <v>0</v>
          </cell>
          <cell r="O179">
            <v>0</v>
          </cell>
          <cell r="Q179">
            <v>0</v>
          </cell>
          <cell r="R179">
            <v>0</v>
          </cell>
          <cell r="S179" t="str">
            <v>Так</v>
          </cell>
          <cell r="T179" t="str">
            <v>Так</v>
          </cell>
        </row>
        <row r="180">
          <cell r="B180" t="str">
            <v>13100</v>
          </cell>
          <cell r="L180">
            <v>16190</v>
          </cell>
          <cell r="M180" t="str">
            <v>11406</v>
          </cell>
          <cell r="N180">
            <v>0</v>
          </cell>
          <cell r="O180">
            <v>0</v>
          </cell>
          <cell r="Q180">
            <v>0</v>
          </cell>
          <cell r="R180">
            <v>0</v>
          </cell>
          <cell r="S180" t="str">
            <v>Так</v>
          </cell>
          <cell r="T180" t="str">
            <v>Так</v>
          </cell>
        </row>
        <row r="181">
          <cell r="B181" t="str">
            <v>13105</v>
          </cell>
          <cell r="L181">
            <v>6811</v>
          </cell>
          <cell r="M181">
            <v>7036</v>
          </cell>
          <cell r="N181">
            <v>0</v>
          </cell>
          <cell r="O181">
            <v>0</v>
          </cell>
          <cell r="Q181">
            <v>0</v>
          </cell>
          <cell r="R181">
            <v>0</v>
          </cell>
          <cell r="S181" t="str">
            <v>Так</v>
          </cell>
          <cell r="T181" t="str">
            <v>Так</v>
          </cell>
        </row>
        <row r="182">
          <cell r="B182" t="str">
            <v>13110</v>
          </cell>
          <cell r="L182">
            <v>3236</v>
          </cell>
          <cell r="M182">
            <v>3578</v>
          </cell>
          <cell r="N182">
            <v>0</v>
          </cell>
          <cell r="O182">
            <v>0</v>
          </cell>
          <cell r="Q182">
            <v>0</v>
          </cell>
          <cell r="R182">
            <v>0</v>
          </cell>
          <cell r="S182" t="str">
            <v>Так</v>
          </cell>
          <cell r="T182" t="str">
            <v>Так</v>
          </cell>
        </row>
        <row r="183">
          <cell r="B183" t="str">
            <v>13115</v>
          </cell>
          <cell r="L183">
            <v>1333</v>
          </cell>
          <cell r="M183">
            <v>2922</v>
          </cell>
          <cell r="N183">
            <v>0</v>
          </cell>
          <cell r="O183">
            <v>0</v>
          </cell>
          <cell r="Q183">
            <v>0</v>
          </cell>
          <cell r="R183">
            <v>0</v>
          </cell>
          <cell r="S183" t="str">
            <v>Так</v>
          </cell>
          <cell r="T183" t="str">
            <v>Так</v>
          </cell>
        </row>
        <row r="184">
          <cell r="B184" t="str">
            <v>13190</v>
          </cell>
          <cell r="L184">
            <v>1035</v>
          </cell>
          <cell r="M184">
            <v>3662</v>
          </cell>
          <cell r="N184">
            <v>0</v>
          </cell>
          <cell r="O184">
            <v>0</v>
          </cell>
          <cell r="Q184">
            <v>0</v>
          </cell>
          <cell r="R184">
            <v>0</v>
          </cell>
          <cell r="S184" t="str">
            <v>Так</v>
          </cell>
          <cell r="T184" t="str">
            <v>Так</v>
          </cell>
        </row>
        <row r="185">
          <cell r="B185" t="str">
            <v>13195</v>
          </cell>
          <cell r="L185">
            <v>50846</v>
          </cell>
          <cell r="M185">
            <v>-21334</v>
          </cell>
          <cell r="N185">
            <v>0</v>
          </cell>
          <cell r="O185">
            <v>0</v>
          </cell>
          <cell r="Q185">
            <v>0</v>
          </cell>
          <cell r="R185">
            <v>0</v>
          </cell>
          <cell r="S185" t="str">
            <v>Так</v>
          </cell>
          <cell r="T185" t="str">
            <v>Так</v>
          </cell>
        </row>
        <row r="186">
          <cell r="B186" t="str">
            <v>1323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  <cell r="R186">
            <v>0</v>
          </cell>
          <cell r="S186" t="str">
            <v>Так</v>
          </cell>
          <cell r="T186" t="str">
            <v>Так</v>
          </cell>
        </row>
        <row r="187">
          <cell r="B187" t="str">
            <v>13295</v>
          </cell>
          <cell r="L187">
            <v>-565307</v>
          </cell>
          <cell r="M187">
            <v>33093</v>
          </cell>
          <cell r="N187">
            <v>0</v>
          </cell>
          <cell r="O187">
            <v>0</v>
          </cell>
          <cell r="Q187">
            <v>0</v>
          </cell>
          <cell r="R187">
            <v>0</v>
          </cell>
          <cell r="S187" t="str">
            <v>Так</v>
          </cell>
          <cell r="T187" t="str">
            <v>Так</v>
          </cell>
        </row>
        <row r="188">
          <cell r="B188" t="str">
            <v>13300</v>
          </cell>
          <cell r="L188">
            <v>0</v>
          </cell>
          <cell r="M188">
            <v>88262</v>
          </cell>
          <cell r="N188">
            <v>0</v>
          </cell>
          <cell r="O188">
            <v>0</v>
          </cell>
          <cell r="Q188">
            <v>0</v>
          </cell>
          <cell r="R188">
            <v>0</v>
          </cell>
          <cell r="S188" t="str">
            <v>Так</v>
          </cell>
          <cell r="T188" t="str">
            <v>Так</v>
          </cell>
        </row>
        <row r="189">
          <cell r="B189" t="str">
            <v>13305</v>
          </cell>
          <cell r="L189">
            <v>678238</v>
          </cell>
          <cell r="M189">
            <v>79318</v>
          </cell>
          <cell r="N189">
            <v>0</v>
          </cell>
          <cell r="O189">
            <v>0</v>
          </cell>
          <cell r="Q189">
            <v>0</v>
          </cell>
          <cell r="R189">
            <v>0</v>
          </cell>
          <cell r="S189" t="str">
            <v>Так</v>
          </cell>
          <cell r="T189" t="str">
            <v>Так</v>
          </cell>
        </row>
        <row r="190">
          <cell r="B190" t="str">
            <v>1334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  <cell r="R190">
            <v>0</v>
          </cell>
          <cell r="S190" t="str">
            <v>Так</v>
          </cell>
          <cell r="T190" t="str">
            <v>Так</v>
          </cell>
        </row>
        <row r="191">
          <cell r="B191" t="str">
            <v>13345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Q191">
            <v>0</v>
          </cell>
          <cell r="R191">
            <v>0</v>
          </cell>
          <cell r="S191" t="str">
            <v>Так</v>
          </cell>
          <cell r="T191" t="str">
            <v>Так</v>
          </cell>
        </row>
        <row r="192">
          <cell r="B192" t="str">
            <v>13350</v>
          </cell>
          <cell r="L192">
            <v>7993</v>
          </cell>
          <cell r="M192">
            <v>57295</v>
          </cell>
          <cell r="N192">
            <v>0</v>
          </cell>
          <cell r="O192">
            <v>0</v>
          </cell>
          <cell r="Q192">
            <v>0</v>
          </cell>
          <cell r="R192">
            <v>0</v>
          </cell>
          <cell r="S192" t="str">
            <v>Так</v>
          </cell>
          <cell r="T192" t="str">
            <v>Так</v>
          </cell>
        </row>
        <row r="193">
          <cell r="B193" t="str">
            <v>13355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Q193">
            <v>0</v>
          </cell>
          <cell r="R193">
            <v>0</v>
          </cell>
          <cell r="S193" t="str">
            <v>Так</v>
          </cell>
          <cell r="T193" t="str">
            <v>Так</v>
          </cell>
        </row>
        <row r="194">
          <cell r="B194" t="str">
            <v>1336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Q194">
            <v>0</v>
          </cell>
          <cell r="R194">
            <v>0</v>
          </cell>
          <cell r="S194" t="str">
            <v>Так</v>
          </cell>
          <cell r="T194" t="str">
            <v>Так</v>
          </cell>
        </row>
        <row r="195">
          <cell r="B195" t="str">
            <v>13390</v>
          </cell>
          <cell r="L195">
            <v>155951</v>
          </cell>
          <cell r="M195">
            <v>116469</v>
          </cell>
          <cell r="N195">
            <v>0</v>
          </cell>
          <cell r="O195">
            <v>0</v>
          </cell>
          <cell r="Q195">
            <v>0</v>
          </cell>
          <cell r="R195">
            <v>0</v>
          </cell>
          <cell r="S195" t="str">
            <v>Так</v>
          </cell>
          <cell r="T195" t="str">
            <v>Так</v>
          </cell>
        </row>
        <row r="196">
          <cell r="B196" t="str">
            <v>13395</v>
          </cell>
          <cell r="L196">
            <v>514294</v>
          </cell>
          <cell r="M196">
            <v>-6184</v>
          </cell>
          <cell r="N196">
            <v>0</v>
          </cell>
          <cell r="O196">
            <v>0</v>
          </cell>
          <cell r="Q196">
            <v>0</v>
          </cell>
          <cell r="R196">
            <v>0</v>
          </cell>
          <cell r="S196" t="str">
            <v>Так</v>
          </cell>
          <cell r="T196" t="str">
            <v>Так</v>
          </cell>
        </row>
        <row r="197">
          <cell r="B197" t="str">
            <v>13400</v>
          </cell>
          <cell r="L197">
            <v>-167</v>
          </cell>
          <cell r="M197">
            <v>5575</v>
          </cell>
          <cell r="N197">
            <v>0</v>
          </cell>
          <cell r="O197">
            <v>0</v>
          </cell>
          <cell r="Q197">
            <v>0</v>
          </cell>
          <cell r="R197">
            <v>0</v>
          </cell>
          <cell r="S197" t="str">
            <v>Так</v>
          </cell>
          <cell r="T197" t="str">
            <v>Так</v>
          </cell>
        </row>
        <row r="198">
          <cell r="B198" t="str">
            <v>13405</v>
          </cell>
          <cell r="L198">
            <v>351</v>
          </cell>
          <cell r="M198">
            <v>184</v>
          </cell>
          <cell r="N198">
            <v>0</v>
          </cell>
          <cell r="O198">
            <v>0</v>
          </cell>
          <cell r="Q198">
            <v>0</v>
          </cell>
          <cell r="R198">
            <v>0</v>
          </cell>
          <cell r="S198" t="str">
            <v>Так</v>
          </cell>
          <cell r="T198" t="str">
            <v>Так</v>
          </cell>
        </row>
        <row r="199">
          <cell r="B199" t="str">
            <v>1341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  <cell r="R199">
            <v>0</v>
          </cell>
          <cell r="S199" t="str">
            <v>Так</v>
          </cell>
          <cell r="T199" t="str">
            <v>Так</v>
          </cell>
        </row>
        <row r="200">
          <cell r="B200" t="str">
            <v>13415</v>
          </cell>
          <cell r="L200">
            <v>184</v>
          </cell>
          <cell r="M200">
            <v>5759</v>
          </cell>
          <cell r="N200">
            <v>0</v>
          </cell>
          <cell r="O200">
            <v>0</v>
          </cell>
          <cell r="Q200">
            <v>0</v>
          </cell>
          <cell r="R200">
            <v>0</v>
          </cell>
          <cell r="S200" t="str">
            <v>Так</v>
          </cell>
          <cell r="T200" t="str">
            <v>Так</v>
          </cell>
        </row>
        <row r="201">
          <cell r="B201" t="str">
            <v>1</v>
          </cell>
          <cell r="N201">
            <v>0</v>
          </cell>
          <cell r="O201">
            <v>0</v>
          </cell>
        </row>
        <row r="202">
          <cell r="B202" t="str">
            <v>1</v>
          </cell>
          <cell r="N202">
            <v>0</v>
          </cell>
          <cell r="O202">
            <v>0</v>
          </cell>
        </row>
        <row r="203">
          <cell r="B203" t="str">
            <v>1</v>
          </cell>
          <cell r="N203">
            <v>0</v>
          </cell>
          <cell r="O203">
            <v>0</v>
          </cell>
        </row>
        <row r="204">
          <cell r="B204" t="str">
            <v>1</v>
          </cell>
          <cell r="N204">
            <v>0</v>
          </cell>
          <cell r="O204">
            <v>0</v>
          </cell>
        </row>
        <row r="205">
          <cell r="B205" t="str">
            <v>1</v>
          </cell>
          <cell r="N205">
            <v>0</v>
          </cell>
          <cell r="O205">
            <v>0</v>
          </cell>
        </row>
        <row r="206">
          <cell r="B206" t="str">
            <v>1</v>
          </cell>
          <cell r="N206">
            <v>0</v>
          </cell>
          <cell r="O206">
            <v>0</v>
          </cell>
        </row>
        <row r="207">
          <cell r="B207" t="str">
            <v>1</v>
          </cell>
          <cell r="N207">
            <v>0</v>
          </cell>
          <cell r="O207">
            <v>0</v>
          </cell>
        </row>
        <row r="208">
          <cell r="B208" t="str">
            <v>1</v>
          </cell>
          <cell r="N208">
            <v>0</v>
          </cell>
          <cell r="O208">
            <v>0</v>
          </cell>
        </row>
        <row r="209">
          <cell r="B209" t="str">
            <v>1</v>
          </cell>
          <cell r="N209">
            <v>0</v>
          </cell>
          <cell r="O209">
            <v>0</v>
          </cell>
        </row>
        <row r="210">
          <cell r="N210">
            <v>0</v>
          </cell>
          <cell r="O210">
            <v>0</v>
          </cell>
        </row>
        <row r="211">
          <cell r="B211" t="str">
            <v>2</v>
          </cell>
          <cell r="N211">
            <v>0</v>
          </cell>
          <cell r="O211">
            <v>0</v>
          </cell>
        </row>
        <row r="212">
          <cell r="B212" t="str">
            <v>21000</v>
          </cell>
          <cell r="L212">
            <v>63790</v>
          </cell>
          <cell r="M212">
            <v>36313</v>
          </cell>
          <cell r="N212">
            <v>0</v>
          </cell>
          <cell r="O212">
            <v>0</v>
          </cell>
          <cell r="Q212">
            <v>0</v>
          </cell>
          <cell r="R212">
            <v>0</v>
          </cell>
          <cell r="S212" t="str">
            <v>Так</v>
          </cell>
          <cell r="T212" t="str">
            <v>Так</v>
          </cell>
        </row>
        <row r="213">
          <cell r="B213" t="str">
            <v>21001</v>
          </cell>
          <cell r="L213">
            <v>70826</v>
          </cell>
          <cell r="M213">
            <v>43969</v>
          </cell>
          <cell r="N213">
            <v>0</v>
          </cell>
          <cell r="O213">
            <v>0</v>
          </cell>
          <cell r="Q213">
            <v>0</v>
          </cell>
          <cell r="R213">
            <v>0</v>
          </cell>
          <cell r="S213" t="str">
            <v>Так</v>
          </cell>
          <cell r="T213" t="str">
            <v>Так</v>
          </cell>
        </row>
        <row r="214">
          <cell r="B214" t="str">
            <v>21002</v>
          </cell>
          <cell r="L214">
            <v>-7036</v>
          </cell>
          <cell r="M214">
            <v>-7656</v>
          </cell>
          <cell r="N214">
            <v>0</v>
          </cell>
          <cell r="O214">
            <v>0</v>
          </cell>
          <cell r="Q214">
            <v>0</v>
          </cell>
          <cell r="R214">
            <v>0</v>
          </cell>
          <cell r="S214" t="str">
            <v>Так</v>
          </cell>
          <cell r="T214" t="str">
            <v>Так</v>
          </cell>
        </row>
        <row r="215">
          <cell r="B215" t="str">
            <v>21005</v>
          </cell>
          <cell r="L215">
            <v>327717</v>
          </cell>
          <cell r="M215">
            <v>408262</v>
          </cell>
          <cell r="N215">
            <v>0</v>
          </cell>
          <cell r="O215">
            <v>0</v>
          </cell>
          <cell r="Q215">
            <v>0</v>
          </cell>
          <cell r="R215">
            <v>0</v>
          </cell>
          <cell r="S215" t="str">
            <v>Так</v>
          </cell>
          <cell r="T215" t="str">
            <v>Так</v>
          </cell>
        </row>
        <row r="216">
          <cell r="B216" t="str">
            <v>21010</v>
          </cell>
          <cell r="L216">
            <v>2445081</v>
          </cell>
          <cell r="M216">
            <v>1226614</v>
          </cell>
          <cell r="N216">
            <v>0</v>
          </cell>
          <cell r="O216">
            <v>0</v>
          </cell>
          <cell r="Q216">
            <v>0</v>
          </cell>
          <cell r="R216">
            <v>0</v>
          </cell>
          <cell r="S216" t="str">
            <v>Так</v>
          </cell>
          <cell r="T216" t="str">
            <v>Так</v>
          </cell>
        </row>
        <row r="217">
          <cell r="B217" t="str">
            <v>21011</v>
          </cell>
          <cell r="L217">
            <v>3402945</v>
          </cell>
          <cell r="M217">
            <v>2063869</v>
          </cell>
          <cell r="N217">
            <v>0</v>
          </cell>
          <cell r="O217">
            <v>0</v>
          </cell>
          <cell r="Q217">
            <v>0</v>
          </cell>
          <cell r="R217">
            <v>0</v>
          </cell>
          <cell r="S217" t="str">
            <v>Так</v>
          </cell>
          <cell r="T217" t="str">
            <v>Так</v>
          </cell>
        </row>
        <row r="218">
          <cell r="B218" t="str">
            <v>21012</v>
          </cell>
          <cell r="L218">
            <v>-957864</v>
          </cell>
          <cell r="M218">
            <v>-837255</v>
          </cell>
          <cell r="N218">
            <v>0</v>
          </cell>
          <cell r="O218">
            <v>0</v>
          </cell>
          <cell r="Q218">
            <v>0</v>
          </cell>
          <cell r="R218">
            <v>0</v>
          </cell>
          <cell r="S218" t="str">
            <v>Так</v>
          </cell>
          <cell r="T218" t="str">
            <v>Так</v>
          </cell>
        </row>
        <row r="219">
          <cell r="B219" t="str">
            <v>21015</v>
          </cell>
          <cell r="L219">
            <v>239</v>
          </cell>
          <cell r="M219">
            <v>642871</v>
          </cell>
          <cell r="N219">
            <v>0</v>
          </cell>
          <cell r="O219">
            <v>0</v>
          </cell>
          <cell r="Q219">
            <v>0</v>
          </cell>
          <cell r="R219">
            <v>0</v>
          </cell>
          <cell r="S219" t="str">
            <v>Так</v>
          </cell>
          <cell r="T219" t="str">
            <v>Так</v>
          </cell>
        </row>
        <row r="220">
          <cell r="B220" t="str">
            <v>21016</v>
          </cell>
          <cell r="L220">
            <v>321</v>
          </cell>
          <cell r="M220">
            <v>858642</v>
          </cell>
          <cell r="N220">
            <v>0</v>
          </cell>
          <cell r="O220">
            <v>0</v>
          </cell>
          <cell r="Q220">
            <v>0</v>
          </cell>
          <cell r="R220">
            <v>0</v>
          </cell>
          <cell r="S220" t="str">
            <v>Так</v>
          </cell>
          <cell r="T220" t="str">
            <v>Так</v>
          </cell>
        </row>
        <row r="221">
          <cell r="B221" t="str">
            <v>21017</v>
          </cell>
          <cell r="L221">
            <v>-82</v>
          </cell>
          <cell r="M221">
            <v>-215771</v>
          </cell>
          <cell r="N221">
            <v>0</v>
          </cell>
          <cell r="O221">
            <v>0</v>
          </cell>
          <cell r="Q221">
            <v>0</v>
          </cell>
          <cell r="R221">
            <v>0</v>
          </cell>
          <cell r="S221" t="str">
            <v>Так</v>
          </cell>
          <cell r="T221" t="str">
            <v>Так</v>
          </cell>
        </row>
        <row r="222">
          <cell r="B222" t="str">
            <v>21020</v>
          </cell>
          <cell r="L222">
            <v>9</v>
          </cell>
          <cell r="M222">
            <v>11</v>
          </cell>
          <cell r="N222">
            <v>0</v>
          </cell>
          <cell r="O222">
            <v>0</v>
          </cell>
          <cell r="Q222">
            <v>0</v>
          </cell>
          <cell r="R222">
            <v>0</v>
          </cell>
          <cell r="S222" t="str">
            <v>Так</v>
          </cell>
          <cell r="T222" t="str">
            <v>Так</v>
          </cell>
        </row>
        <row r="223">
          <cell r="B223" t="str">
            <v>21021</v>
          </cell>
          <cell r="L223">
            <v>21</v>
          </cell>
          <cell r="M223">
            <v>20</v>
          </cell>
          <cell r="N223">
            <v>0</v>
          </cell>
          <cell r="O223">
            <v>0</v>
          </cell>
          <cell r="Q223">
            <v>0</v>
          </cell>
          <cell r="R223">
            <v>0</v>
          </cell>
          <cell r="S223" t="str">
            <v>Так</v>
          </cell>
          <cell r="T223" t="str">
            <v>Так</v>
          </cell>
        </row>
        <row r="224">
          <cell r="B224" t="str">
            <v>21022</v>
          </cell>
          <cell r="L224">
            <v>-12</v>
          </cell>
          <cell r="M224">
            <v>-9</v>
          </cell>
          <cell r="N224">
            <v>0</v>
          </cell>
          <cell r="O224">
            <v>0</v>
          </cell>
          <cell r="Q224">
            <v>0</v>
          </cell>
          <cell r="R224">
            <v>0</v>
          </cell>
          <cell r="S224" t="str">
            <v>Так</v>
          </cell>
          <cell r="T224" t="str">
            <v>Так</v>
          </cell>
        </row>
        <row r="225">
          <cell r="B225" t="str">
            <v>21030</v>
          </cell>
          <cell r="L225">
            <v>139</v>
          </cell>
          <cell r="M225">
            <v>2554142</v>
          </cell>
          <cell r="N225">
            <v>0</v>
          </cell>
          <cell r="O225">
            <v>0</v>
          </cell>
          <cell r="Q225">
            <v>0</v>
          </cell>
          <cell r="R225">
            <v>0</v>
          </cell>
          <cell r="S225" t="str">
            <v>Так</v>
          </cell>
          <cell r="T225" t="str">
            <v>Так</v>
          </cell>
        </row>
        <row r="226">
          <cell r="B226" t="str">
            <v>21035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  <cell r="R226">
            <v>0</v>
          </cell>
          <cell r="S226" t="str">
            <v>Так</v>
          </cell>
          <cell r="T226" t="str">
            <v>Так</v>
          </cell>
        </row>
        <row r="227">
          <cell r="B227" t="str">
            <v>21040</v>
          </cell>
          <cell r="L227">
            <v>95</v>
          </cell>
          <cell r="M227">
            <v>75</v>
          </cell>
          <cell r="N227">
            <v>0</v>
          </cell>
          <cell r="O227">
            <v>0</v>
          </cell>
          <cell r="Q227">
            <v>0</v>
          </cell>
          <cell r="R227">
            <v>0</v>
          </cell>
          <cell r="S227" t="str">
            <v>Так</v>
          </cell>
          <cell r="T227" t="str">
            <v>Так</v>
          </cell>
        </row>
        <row r="228">
          <cell r="B228" t="str">
            <v>21045</v>
          </cell>
          <cell r="L228">
            <v>30694</v>
          </cell>
          <cell r="M228">
            <v>9578</v>
          </cell>
          <cell r="N228">
            <v>0</v>
          </cell>
          <cell r="O228">
            <v>0</v>
          </cell>
          <cell r="Q228">
            <v>0</v>
          </cell>
          <cell r="R228">
            <v>0</v>
          </cell>
          <cell r="S228" t="str">
            <v>Так</v>
          </cell>
          <cell r="T228" t="str">
            <v>Так</v>
          </cell>
        </row>
        <row r="229">
          <cell r="B229" t="str">
            <v>2105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Q229">
            <v>0</v>
          </cell>
          <cell r="R229">
            <v>0</v>
          </cell>
          <cell r="S229" t="str">
            <v>Так</v>
          </cell>
          <cell r="T229" t="str">
            <v>Так</v>
          </cell>
        </row>
        <row r="230">
          <cell r="B230" t="str">
            <v>2106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Q230">
            <v>0</v>
          </cell>
          <cell r="R230">
            <v>0</v>
          </cell>
          <cell r="S230" t="str">
            <v>Так</v>
          </cell>
          <cell r="T230" t="str">
            <v>Так</v>
          </cell>
        </row>
        <row r="231">
          <cell r="B231" t="str">
            <v>21065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Q231">
            <v>0</v>
          </cell>
          <cell r="R231">
            <v>0</v>
          </cell>
          <cell r="S231" t="str">
            <v>Так</v>
          </cell>
          <cell r="T231" t="str">
            <v>Так</v>
          </cell>
        </row>
        <row r="232">
          <cell r="B232" t="str">
            <v>2109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Q232">
            <v>0</v>
          </cell>
          <cell r="R232">
            <v>0</v>
          </cell>
          <cell r="S232" t="str">
            <v>Так</v>
          </cell>
          <cell r="T232" t="str">
            <v>Так</v>
          </cell>
        </row>
        <row r="233">
          <cell r="B233" t="str">
            <v>21095</v>
          </cell>
          <cell r="L233">
            <v>2867764</v>
          </cell>
          <cell r="M233">
            <v>4877866</v>
          </cell>
          <cell r="N233">
            <v>0</v>
          </cell>
          <cell r="O233">
            <v>0</v>
          </cell>
          <cell r="Q233">
            <v>0</v>
          </cell>
          <cell r="R233">
            <v>0</v>
          </cell>
          <cell r="S233" t="str">
            <v>Так</v>
          </cell>
          <cell r="T233" t="str">
            <v>Так</v>
          </cell>
        </row>
        <row r="234">
          <cell r="B234" t="str">
            <v>21100</v>
          </cell>
          <cell r="L234">
            <v>547990</v>
          </cell>
          <cell r="M234">
            <v>333626</v>
          </cell>
          <cell r="N234">
            <v>0</v>
          </cell>
          <cell r="O234">
            <v>0</v>
          </cell>
          <cell r="Q234">
            <v>0</v>
          </cell>
          <cell r="R234">
            <v>0</v>
          </cell>
          <cell r="S234" t="str">
            <v>Так</v>
          </cell>
          <cell r="T234" t="str">
            <v>Так</v>
          </cell>
        </row>
        <row r="235">
          <cell r="B235" t="str">
            <v>21101</v>
          </cell>
          <cell r="L235">
            <v>300250</v>
          </cell>
          <cell r="M235">
            <v>256699</v>
          </cell>
          <cell r="N235">
            <v>0</v>
          </cell>
          <cell r="O235">
            <v>0</v>
          </cell>
          <cell r="Q235">
            <v>0</v>
          </cell>
          <cell r="R235">
            <v>0</v>
          </cell>
          <cell r="S235" t="str">
            <v>Так</v>
          </cell>
          <cell r="T235" t="str">
            <v>Так</v>
          </cell>
        </row>
        <row r="236">
          <cell r="B236" t="str">
            <v>21102</v>
          </cell>
          <cell r="L236">
            <v>92913</v>
          </cell>
          <cell r="M236">
            <v>7955</v>
          </cell>
          <cell r="N236">
            <v>0</v>
          </cell>
          <cell r="O236">
            <v>0</v>
          </cell>
          <cell r="Q236">
            <v>0</v>
          </cell>
          <cell r="R236">
            <v>0</v>
          </cell>
          <cell r="S236" t="str">
            <v>Так</v>
          </cell>
          <cell r="T236" t="str">
            <v>Так</v>
          </cell>
        </row>
        <row r="237">
          <cell r="B237" t="str">
            <v>21103</v>
          </cell>
          <cell r="L237">
            <v>154359</v>
          </cell>
          <cell r="M237">
            <v>68956</v>
          </cell>
          <cell r="N237">
            <v>0</v>
          </cell>
          <cell r="O237">
            <v>0</v>
          </cell>
          <cell r="Q237">
            <v>0</v>
          </cell>
          <cell r="R237">
            <v>0</v>
          </cell>
          <cell r="S237" t="str">
            <v>Так</v>
          </cell>
          <cell r="T237" t="str">
            <v>Так</v>
          </cell>
        </row>
        <row r="238">
          <cell r="B238" t="str">
            <v>21104</v>
          </cell>
          <cell r="L238">
            <v>468</v>
          </cell>
          <cell r="M238">
            <v>16</v>
          </cell>
          <cell r="N238">
            <v>0</v>
          </cell>
          <cell r="O238">
            <v>0</v>
          </cell>
          <cell r="Q238">
            <v>0</v>
          </cell>
          <cell r="R238">
            <v>0</v>
          </cell>
          <cell r="S238" t="str">
            <v>Так</v>
          </cell>
          <cell r="T238" t="str">
            <v>Так</v>
          </cell>
        </row>
        <row r="239">
          <cell r="B239" t="str">
            <v>21110</v>
          </cell>
          <cell r="L239">
            <v>75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  <cell r="R239">
            <v>0</v>
          </cell>
          <cell r="S239" t="str">
            <v>Так</v>
          </cell>
          <cell r="T239" t="str">
            <v>Так</v>
          </cell>
        </row>
        <row r="240">
          <cell r="B240" t="str">
            <v>21115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  <cell r="R240">
            <v>0</v>
          </cell>
          <cell r="S240" t="str">
            <v>Так</v>
          </cell>
          <cell r="T240" t="str">
            <v>Так</v>
          </cell>
        </row>
        <row r="241">
          <cell r="B241" t="str">
            <v>2112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  <cell r="R241">
            <v>0</v>
          </cell>
          <cell r="S241" t="str">
            <v>Так</v>
          </cell>
          <cell r="T241" t="str">
            <v>Так</v>
          </cell>
        </row>
        <row r="242">
          <cell r="B242" t="str">
            <v>21125</v>
          </cell>
          <cell r="L242">
            <v>406609</v>
          </cell>
          <cell r="M242">
            <v>4416784</v>
          </cell>
          <cell r="N242">
            <v>0</v>
          </cell>
          <cell r="O242">
            <v>0</v>
          </cell>
          <cell r="Q242">
            <v>0</v>
          </cell>
          <cell r="R242">
            <v>0</v>
          </cell>
          <cell r="S242" t="str">
            <v>Так</v>
          </cell>
          <cell r="T242" t="str">
            <v>Так</v>
          </cell>
        </row>
        <row r="243">
          <cell r="B243" t="str">
            <v>21130</v>
          </cell>
          <cell r="L243">
            <v>1106155</v>
          </cell>
          <cell r="M243">
            <v>1559722</v>
          </cell>
          <cell r="N243">
            <v>0</v>
          </cell>
          <cell r="O243">
            <v>0</v>
          </cell>
          <cell r="Q243">
            <v>0</v>
          </cell>
          <cell r="R243">
            <v>0</v>
          </cell>
          <cell r="S243" t="str">
            <v>Так</v>
          </cell>
          <cell r="T243" t="str">
            <v>Так</v>
          </cell>
        </row>
        <row r="244">
          <cell r="B244" t="str">
            <v>21135</v>
          </cell>
          <cell r="L244">
            <v>215702</v>
          </cell>
          <cell r="M244">
            <v>37199</v>
          </cell>
          <cell r="N244">
            <v>0</v>
          </cell>
          <cell r="O244">
            <v>0</v>
          </cell>
          <cell r="Q244">
            <v>0</v>
          </cell>
          <cell r="R244">
            <v>0</v>
          </cell>
          <cell r="S244" t="str">
            <v>Так</v>
          </cell>
          <cell r="T244" t="str">
            <v>Так</v>
          </cell>
        </row>
        <row r="245">
          <cell r="B245" t="str">
            <v>21136</v>
          </cell>
          <cell r="L245">
            <v>28115</v>
          </cell>
          <cell r="M245">
            <v>8745</v>
          </cell>
          <cell r="N245">
            <v>0</v>
          </cell>
          <cell r="O245">
            <v>0</v>
          </cell>
          <cell r="Q245">
            <v>0</v>
          </cell>
          <cell r="R245">
            <v>0</v>
          </cell>
          <cell r="S245" t="str">
            <v>Так</v>
          </cell>
          <cell r="T245" t="str">
            <v>Так</v>
          </cell>
        </row>
        <row r="246">
          <cell r="B246" t="str">
            <v>2114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Q246">
            <v>0</v>
          </cell>
          <cell r="R246">
            <v>0</v>
          </cell>
          <cell r="S246" t="str">
            <v>Так</v>
          </cell>
          <cell r="T246" t="str">
            <v>Так</v>
          </cell>
        </row>
        <row r="247">
          <cell r="B247" t="str">
            <v>21145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  <cell r="R247">
            <v>0</v>
          </cell>
          <cell r="S247" t="str">
            <v>Так</v>
          </cell>
          <cell r="T247" t="str">
            <v>Так</v>
          </cell>
        </row>
        <row r="248">
          <cell r="B248" t="str">
            <v>21155</v>
          </cell>
          <cell r="L248">
            <v>18125</v>
          </cell>
          <cell r="M248">
            <v>2202714</v>
          </cell>
          <cell r="N248">
            <v>0</v>
          </cell>
          <cell r="O248">
            <v>0</v>
          </cell>
          <cell r="Q248">
            <v>0</v>
          </cell>
          <cell r="R248">
            <v>0</v>
          </cell>
          <cell r="S248" t="str">
            <v>Так</v>
          </cell>
          <cell r="T248" t="str">
            <v>Так</v>
          </cell>
        </row>
        <row r="249">
          <cell r="B249" t="str">
            <v>2116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Q249">
            <v>0</v>
          </cell>
          <cell r="R249">
            <v>0</v>
          </cell>
          <cell r="S249" t="str">
            <v>Так</v>
          </cell>
          <cell r="T249" t="str">
            <v>Так</v>
          </cell>
        </row>
        <row r="250">
          <cell r="B250" t="str">
            <v>21165</v>
          </cell>
          <cell r="L250">
            <v>8210</v>
          </cell>
          <cell r="M250">
            <v>257419</v>
          </cell>
          <cell r="N250">
            <v>0</v>
          </cell>
          <cell r="O250">
            <v>2.8199161678042414E-2</v>
          </cell>
          <cell r="Q250">
            <v>0</v>
          </cell>
          <cell r="R250">
            <v>7259</v>
          </cell>
          <cell r="S250" t="str">
            <v>Так</v>
          </cell>
          <cell r="T250" t="str">
            <v>Так</v>
          </cell>
        </row>
        <row r="251">
          <cell r="B251" t="str">
            <v>21166</v>
          </cell>
          <cell r="L251">
            <v>10</v>
          </cell>
          <cell r="M251">
            <v>14</v>
          </cell>
          <cell r="N251">
            <v>0</v>
          </cell>
          <cell r="O251">
            <v>0</v>
          </cell>
          <cell r="Q251">
            <v>0</v>
          </cell>
          <cell r="R251">
            <v>0</v>
          </cell>
          <cell r="S251" t="str">
            <v>Так</v>
          </cell>
          <cell r="T251" t="str">
            <v>Так</v>
          </cell>
        </row>
        <row r="252">
          <cell r="B252" t="str">
            <v>21167</v>
          </cell>
          <cell r="L252">
            <v>8200</v>
          </cell>
          <cell r="M252">
            <v>257405</v>
          </cell>
          <cell r="N252">
            <v>0</v>
          </cell>
          <cell r="O252">
            <v>0</v>
          </cell>
          <cell r="Q252">
            <v>0</v>
          </cell>
          <cell r="R252">
            <v>0</v>
          </cell>
          <cell r="S252" t="str">
            <v>Так</v>
          </cell>
          <cell r="T252" t="str">
            <v>Так</v>
          </cell>
        </row>
        <row r="253">
          <cell r="B253" t="str">
            <v>21170</v>
          </cell>
          <cell r="L253">
            <v>2997</v>
          </cell>
          <cell r="M253">
            <v>505</v>
          </cell>
          <cell r="N253">
            <v>0</v>
          </cell>
          <cell r="O253">
            <v>0</v>
          </cell>
          <cell r="Q253">
            <v>0</v>
          </cell>
          <cell r="R253">
            <v>0</v>
          </cell>
          <cell r="S253" t="str">
            <v>Так</v>
          </cell>
          <cell r="T253" t="str">
            <v>Так</v>
          </cell>
        </row>
        <row r="254">
          <cell r="B254" t="str">
            <v>2118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  <cell r="R254">
            <v>0</v>
          </cell>
          <cell r="S254" t="str">
            <v>Так</v>
          </cell>
          <cell r="T254" t="str">
            <v>Так</v>
          </cell>
        </row>
        <row r="255">
          <cell r="B255" t="str">
            <v>21181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  <cell r="R255">
            <v>0</v>
          </cell>
          <cell r="S255" t="str">
            <v>Так</v>
          </cell>
          <cell r="T255" t="str">
            <v>Так</v>
          </cell>
        </row>
        <row r="256">
          <cell r="B256" t="str">
            <v>21182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  <cell r="R256">
            <v>0</v>
          </cell>
          <cell r="S256" t="str">
            <v>Так</v>
          </cell>
          <cell r="T256" t="str">
            <v>Так</v>
          </cell>
        </row>
        <row r="257">
          <cell r="B257" t="str">
            <v>21183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Q257">
            <v>0</v>
          </cell>
          <cell r="R257">
            <v>0</v>
          </cell>
          <cell r="S257" t="str">
            <v>Так</v>
          </cell>
          <cell r="T257" t="str">
            <v>Так</v>
          </cell>
        </row>
        <row r="258">
          <cell r="B258" t="str">
            <v>21184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  <cell r="R258">
            <v>0</v>
          </cell>
          <cell r="S258" t="str">
            <v>Так</v>
          </cell>
          <cell r="T258" t="str">
            <v>Так</v>
          </cell>
        </row>
        <row r="259">
          <cell r="B259" t="str">
            <v>21190</v>
          </cell>
          <cell r="L259">
            <v>185918</v>
          </cell>
          <cell r="M259">
            <v>56914</v>
          </cell>
          <cell r="N259">
            <v>0</v>
          </cell>
          <cell r="O259">
            <v>0</v>
          </cell>
          <cell r="Q259">
            <v>0</v>
          </cell>
          <cell r="R259">
            <v>0</v>
          </cell>
          <cell r="S259" t="str">
            <v>Так</v>
          </cell>
          <cell r="T259" t="str">
            <v>Так</v>
          </cell>
        </row>
        <row r="260">
          <cell r="B260" t="str">
            <v>21195</v>
          </cell>
          <cell r="L260">
            <v>2491781</v>
          </cell>
          <cell r="M260">
            <v>8864883</v>
          </cell>
          <cell r="N260">
            <v>0</v>
          </cell>
          <cell r="O260">
            <v>0</v>
          </cell>
          <cell r="Q260">
            <v>0</v>
          </cell>
          <cell r="R260">
            <v>0</v>
          </cell>
          <cell r="S260" t="str">
            <v>Так</v>
          </cell>
          <cell r="T260" t="str">
            <v>Так</v>
          </cell>
        </row>
        <row r="261">
          <cell r="B261" t="str">
            <v>2120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  <cell r="R261">
            <v>0</v>
          </cell>
          <cell r="S261" t="str">
            <v>Так</v>
          </cell>
          <cell r="T261" t="str">
            <v>Так</v>
          </cell>
        </row>
        <row r="262">
          <cell r="B262" t="str">
            <v>21300</v>
          </cell>
          <cell r="L262">
            <v>5359545</v>
          </cell>
          <cell r="M262">
            <v>13742749</v>
          </cell>
          <cell r="N262">
            <v>0</v>
          </cell>
          <cell r="O262">
            <v>0</v>
          </cell>
          <cell r="Q262">
            <v>0</v>
          </cell>
          <cell r="R262">
            <v>0</v>
          </cell>
          <cell r="S262" t="str">
            <v>Так</v>
          </cell>
          <cell r="T262" t="str">
            <v>Так</v>
          </cell>
        </row>
        <row r="263">
          <cell r="B263" t="str">
            <v>21400</v>
          </cell>
          <cell r="L263">
            <v>736147</v>
          </cell>
          <cell r="M263">
            <v>736147</v>
          </cell>
          <cell r="N263">
            <v>0</v>
          </cell>
          <cell r="O263">
            <v>0</v>
          </cell>
          <cell r="Q263">
            <v>0</v>
          </cell>
          <cell r="R263">
            <v>0</v>
          </cell>
          <cell r="S263" t="str">
            <v>Так</v>
          </cell>
          <cell r="T263" t="str">
            <v>Так</v>
          </cell>
        </row>
        <row r="264">
          <cell r="B264" t="str">
            <v>21405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  <cell r="R264">
            <v>0</v>
          </cell>
          <cell r="S264" t="str">
            <v>Так</v>
          </cell>
          <cell r="T264" t="str">
            <v>Так</v>
          </cell>
        </row>
        <row r="265">
          <cell r="B265" t="str">
            <v>21410</v>
          </cell>
          <cell r="L265">
            <v>612038</v>
          </cell>
          <cell r="M265">
            <v>494</v>
          </cell>
          <cell r="N265">
            <v>0</v>
          </cell>
          <cell r="O265">
            <v>0</v>
          </cell>
          <cell r="Q265">
            <v>0</v>
          </cell>
          <cell r="R265">
            <v>0</v>
          </cell>
          <cell r="S265" t="str">
            <v>Так</v>
          </cell>
          <cell r="T265" t="str">
            <v>Так</v>
          </cell>
        </row>
        <row r="266">
          <cell r="B266" t="str">
            <v>21411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  <cell r="R266">
            <v>0</v>
          </cell>
          <cell r="S266" t="str">
            <v>Так</v>
          </cell>
          <cell r="T266" t="str">
            <v>Так</v>
          </cell>
        </row>
        <row r="267">
          <cell r="B267" t="str">
            <v>21412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  <cell r="R267">
            <v>0</v>
          </cell>
          <cell r="S267" t="str">
            <v>Так</v>
          </cell>
          <cell r="T267" t="str">
            <v>Так</v>
          </cell>
        </row>
        <row r="268">
          <cell r="B268" t="str">
            <v>21415</v>
          </cell>
          <cell r="L268">
            <v>13953</v>
          </cell>
          <cell r="M268">
            <v>13953</v>
          </cell>
          <cell r="N268">
            <v>0</v>
          </cell>
          <cell r="O268">
            <v>0</v>
          </cell>
          <cell r="Q268">
            <v>0</v>
          </cell>
          <cell r="R268">
            <v>0</v>
          </cell>
          <cell r="S268" t="str">
            <v>Так</v>
          </cell>
          <cell r="T268" t="str">
            <v>Так</v>
          </cell>
        </row>
        <row r="269">
          <cell r="B269" t="str">
            <v>21420</v>
          </cell>
          <cell r="L269">
            <v>22645</v>
          </cell>
          <cell r="M269">
            <v>-2318</v>
          </cell>
          <cell r="N269">
            <v>0</v>
          </cell>
          <cell r="O269">
            <v>0</v>
          </cell>
          <cell r="Q269">
            <v>0</v>
          </cell>
          <cell r="R269">
            <v>0</v>
          </cell>
          <cell r="S269" t="str">
            <v>Так</v>
          </cell>
          <cell r="T269" t="str">
            <v>Так</v>
          </cell>
        </row>
        <row r="270">
          <cell r="B270" t="str">
            <v>2(1420)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Q270">
            <v>0</v>
          </cell>
          <cell r="R270">
            <v>0</v>
          </cell>
          <cell r="S270" t="str">
            <v>Так</v>
          </cell>
          <cell r="T270" t="str">
            <v>Так</v>
          </cell>
        </row>
        <row r="271">
          <cell r="B271" t="str">
            <v>21425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Q271">
            <v>0</v>
          </cell>
          <cell r="R271">
            <v>0</v>
          </cell>
          <cell r="S271" t="str">
            <v>Так</v>
          </cell>
          <cell r="T271" t="str">
            <v>Так</v>
          </cell>
        </row>
        <row r="272">
          <cell r="B272" t="str">
            <v>2143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  <cell r="R272">
            <v>0</v>
          </cell>
          <cell r="S272" t="str">
            <v>Так</v>
          </cell>
          <cell r="T272" t="str">
            <v>Так</v>
          </cell>
        </row>
        <row r="273">
          <cell r="B273" t="str">
            <v>21435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  <cell r="R273">
            <v>0</v>
          </cell>
          <cell r="S273" t="str">
            <v>Так</v>
          </cell>
          <cell r="T273" t="str">
            <v>Так</v>
          </cell>
        </row>
        <row r="274">
          <cell r="B274" t="str">
            <v>21495</v>
          </cell>
          <cell r="L274">
            <v>1384783</v>
          </cell>
          <cell r="M274">
            <v>748276</v>
          </cell>
          <cell r="N274">
            <v>0</v>
          </cell>
          <cell r="O274">
            <v>0</v>
          </cell>
          <cell r="Q274">
            <v>0</v>
          </cell>
          <cell r="R274">
            <v>0</v>
          </cell>
          <cell r="S274" t="str">
            <v>Так</v>
          </cell>
          <cell r="T274" t="str">
            <v>Так</v>
          </cell>
        </row>
        <row r="275">
          <cell r="B275" t="str">
            <v>2150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  <cell r="R275">
            <v>0</v>
          </cell>
          <cell r="S275" t="str">
            <v>Так</v>
          </cell>
          <cell r="T275" t="str">
            <v>Так</v>
          </cell>
        </row>
        <row r="276">
          <cell r="B276" t="str">
            <v>21505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  <cell r="R276">
            <v>0</v>
          </cell>
          <cell r="S276" t="str">
            <v>Так</v>
          </cell>
          <cell r="T276" t="str">
            <v>Так</v>
          </cell>
        </row>
        <row r="277">
          <cell r="B277" t="str">
            <v>21510</v>
          </cell>
          <cell r="L277">
            <v>1263384</v>
          </cell>
          <cell r="M277">
            <v>2209727</v>
          </cell>
          <cell r="N277">
            <v>0</v>
          </cell>
          <cell r="O277">
            <v>1</v>
          </cell>
          <cell r="Q277">
            <v>0</v>
          </cell>
          <cell r="R277">
            <v>2209727</v>
          </cell>
          <cell r="S277" t="str">
            <v>Так</v>
          </cell>
          <cell r="T277" t="str">
            <v>Так</v>
          </cell>
        </row>
        <row r="278">
          <cell r="B278" t="str">
            <v>21515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Q278">
            <v>0</v>
          </cell>
          <cell r="R278">
            <v>0</v>
          </cell>
          <cell r="S278" t="str">
            <v>Так</v>
          </cell>
          <cell r="T278" t="str">
            <v>Так</v>
          </cell>
        </row>
        <row r="279">
          <cell r="B279" t="str">
            <v>21520</v>
          </cell>
          <cell r="L279">
            <v>12095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  <cell r="R279">
            <v>0</v>
          </cell>
          <cell r="S279" t="str">
            <v>Так</v>
          </cell>
          <cell r="T279" t="str">
            <v>Так</v>
          </cell>
        </row>
        <row r="280">
          <cell r="B280" t="str">
            <v>21521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Q280">
            <v>0</v>
          </cell>
          <cell r="R280">
            <v>0</v>
          </cell>
          <cell r="S280" t="str">
            <v>Так</v>
          </cell>
          <cell r="T280" t="str">
            <v>Так</v>
          </cell>
        </row>
        <row r="281">
          <cell r="B281" t="str">
            <v>21525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Q281">
            <v>0</v>
          </cell>
          <cell r="R281">
            <v>0</v>
          </cell>
          <cell r="S281" t="str">
            <v>Так</v>
          </cell>
          <cell r="T281" t="str">
            <v>Так</v>
          </cell>
        </row>
        <row r="282">
          <cell r="B282" t="str">
            <v>21526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Q282">
            <v>0</v>
          </cell>
          <cell r="R282">
            <v>0</v>
          </cell>
          <cell r="S282" t="str">
            <v>Так</v>
          </cell>
          <cell r="T282" t="str">
            <v>Так</v>
          </cell>
        </row>
        <row r="283">
          <cell r="B283" t="str">
            <v>2153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  <cell r="R283">
            <v>0</v>
          </cell>
          <cell r="S283" t="str">
            <v>Так</v>
          </cell>
          <cell r="T283" t="str">
            <v>Так</v>
          </cell>
        </row>
        <row r="284">
          <cell r="B284" t="str">
            <v>21531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  <cell r="R284">
            <v>0</v>
          </cell>
          <cell r="S284" t="str">
            <v>Так</v>
          </cell>
          <cell r="T284" t="str">
            <v>Так</v>
          </cell>
        </row>
        <row r="285">
          <cell r="B285" t="str">
            <v>21532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  <cell r="R285">
            <v>0</v>
          </cell>
          <cell r="S285" t="str">
            <v>Так</v>
          </cell>
          <cell r="T285" t="str">
            <v>Так</v>
          </cell>
        </row>
        <row r="286">
          <cell r="B286" t="str">
            <v>21533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  <cell r="R286">
            <v>0</v>
          </cell>
          <cell r="S286" t="str">
            <v>Так</v>
          </cell>
          <cell r="T286" t="str">
            <v>Так</v>
          </cell>
        </row>
        <row r="287">
          <cell r="B287" t="str">
            <v>21534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  <cell r="R287">
            <v>0</v>
          </cell>
          <cell r="S287" t="str">
            <v>Так</v>
          </cell>
          <cell r="T287" t="str">
            <v>Так</v>
          </cell>
        </row>
        <row r="288">
          <cell r="B288" t="str">
            <v>21535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Q288">
            <v>0</v>
          </cell>
          <cell r="R288">
            <v>0</v>
          </cell>
          <cell r="S288" t="str">
            <v>Так</v>
          </cell>
          <cell r="T288" t="str">
            <v>Так</v>
          </cell>
        </row>
        <row r="289">
          <cell r="B289" t="str">
            <v>2154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Q289">
            <v>0</v>
          </cell>
          <cell r="R289">
            <v>0</v>
          </cell>
          <cell r="S289" t="str">
            <v>Так</v>
          </cell>
          <cell r="T289" t="str">
            <v>Так</v>
          </cell>
        </row>
        <row r="290">
          <cell r="B290" t="str">
            <v>21545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Q290">
            <v>0</v>
          </cell>
          <cell r="R290">
            <v>0</v>
          </cell>
          <cell r="S290" t="str">
            <v>Так</v>
          </cell>
          <cell r="T290" t="str">
            <v>Так</v>
          </cell>
        </row>
        <row r="291">
          <cell r="B291" t="str">
            <v>21595</v>
          </cell>
          <cell r="L291">
            <v>1275479</v>
          </cell>
          <cell r="M291">
            <v>2209727</v>
          </cell>
          <cell r="N291">
            <v>0</v>
          </cell>
          <cell r="O291">
            <v>0</v>
          </cell>
          <cell r="Q291">
            <v>0</v>
          </cell>
          <cell r="R291">
            <v>0</v>
          </cell>
          <cell r="S291" t="str">
            <v>Так</v>
          </cell>
          <cell r="T291" t="str">
            <v>Так</v>
          </cell>
        </row>
        <row r="292">
          <cell r="B292" t="str">
            <v>21600</v>
          </cell>
          <cell r="L292">
            <v>719761</v>
          </cell>
          <cell r="M292">
            <v>2143400</v>
          </cell>
          <cell r="N292">
            <v>0</v>
          </cell>
          <cell r="O292">
            <v>1.0000004665484743</v>
          </cell>
          <cell r="Q292">
            <v>0</v>
          </cell>
          <cell r="R292">
            <v>2143401</v>
          </cell>
          <cell r="S292" t="str">
            <v>Так</v>
          </cell>
          <cell r="T292" t="str">
            <v>Так</v>
          </cell>
        </row>
        <row r="293">
          <cell r="B293" t="str">
            <v>21605</v>
          </cell>
          <cell r="L293">
            <v>6073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  <cell r="R293">
            <v>0</v>
          </cell>
          <cell r="S293" t="str">
            <v>Так</v>
          </cell>
          <cell r="T293" t="str">
            <v>Так</v>
          </cell>
        </row>
        <row r="294">
          <cell r="B294" t="str">
            <v>21610</v>
          </cell>
          <cell r="L294">
            <v>373412</v>
          </cell>
          <cell r="M294">
            <v>668091</v>
          </cell>
          <cell r="N294">
            <v>0</v>
          </cell>
          <cell r="O294">
            <v>1.0000014968020823</v>
          </cell>
          <cell r="Q294">
            <v>0</v>
          </cell>
          <cell r="R294">
            <v>668092</v>
          </cell>
          <cell r="S294" t="str">
            <v>Так</v>
          </cell>
          <cell r="T294" t="str">
            <v>Так</v>
          </cell>
        </row>
        <row r="295">
          <cell r="B295" t="str">
            <v>21615</v>
          </cell>
          <cell r="L295">
            <v>175786</v>
          </cell>
          <cell r="M295">
            <v>6930204</v>
          </cell>
          <cell r="N295">
            <v>0</v>
          </cell>
          <cell r="O295">
            <v>0</v>
          </cell>
          <cell r="Q295">
            <v>0</v>
          </cell>
          <cell r="R295">
            <v>0</v>
          </cell>
          <cell r="S295" t="str">
            <v>Так</v>
          </cell>
          <cell r="T295" t="str">
            <v>Так</v>
          </cell>
        </row>
        <row r="296">
          <cell r="B296" t="str">
            <v>21620</v>
          </cell>
          <cell r="L296">
            <v>45744</v>
          </cell>
          <cell r="M296">
            <v>58019</v>
          </cell>
          <cell r="N296">
            <v>0</v>
          </cell>
          <cell r="O296">
            <v>0</v>
          </cell>
          <cell r="Q296">
            <v>0</v>
          </cell>
          <cell r="R296">
            <v>0</v>
          </cell>
          <cell r="S296" t="str">
            <v>Так</v>
          </cell>
          <cell r="T296" t="str">
            <v>Так</v>
          </cell>
        </row>
        <row r="297">
          <cell r="B297" t="str">
            <v>21621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  <cell r="R297">
            <v>0</v>
          </cell>
          <cell r="S297" t="str">
            <v>Так</v>
          </cell>
          <cell r="T297" t="str">
            <v>Так</v>
          </cell>
        </row>
        <row r="298">
          <cell r="B298" t="str">
            <v>21625</v>
          </cell>
          <cell r="L298">
            <v>15297</v>
          </cell>
          <cell r="M298">
            <v>11155</v>
          </cell>
          <cell r="N298">
            <v>0</v>
          </cell>
          <cell r="O298">
            <v>0</v>
          </cell>
          <cell r="Q298">
            <v>0</v>
          </cell>
          <cell r="R298">
            <v>0</v>
          </cell>
          <cell r="S298" t="str">
            <v>Так</v>
          </cell>
          <cell r="T298" t="str">
            <v>Так</v>
          </cell>
        </row>
        <row r="299">
          <cell r="B299" t="str">
            <v>21630</v>
          </cell>
          <cell r="L299">
            <v>28120</v>
          </cell>
          <cell r="M299">
            <v>21982</v>
          </cell>
          <cell r="N299">
            <v>0</v>
          </cell>
          <cell r="O299">
            <v>0</v>
          </cell>
          <cell r="Q299">
            <v>0</v>
          </cell>
          <cell r="R299">
            <v>0</v>
          </cell>
          <cell r="S299" t="str">
            <v>Так</v>
          </cell>
          <cell r="T299" t="str">
            <v>Так</v>
          </cell>
        </row>
        <row r="300">
          <cell r="B300" t="str">
            <v>21635</v>
          </cell>
          <cell r="L300">
            <v>1249361</v>
          </cell>
          <cell r="M300">
            <v>444774</v>
          </cell>
          <cell r="N300">
            <v>0</v>
          </cell>
          <cell r="O300">
            <v>0</v>
          </cell>
          <cell r="Q300">
            <v>0</v>
          </cell>
          <cell r="R300">
            <v>0</v>
          </cell>
          <cell r="S300" t="str">
            <v>Так</v>
          </cell>
          <cell r="T300" t="str">
            <v>Так</v>
          </cell>
        </row>
        <row r="301">
          <cell r="B301" t="str">
            <v>2164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  <cell r="R301">
            <v>0</v>
          </cell>
          <cell r="S301" t="str">
            <v>Так</v>
          </cell>
          <cell r="T301" t="str">
            <v>Так</v>
          </cell>
        </row>
        <row r="302">
          <cell r="B302" t="str">
            <v>21645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  <cell r="R302">
            <v>0</v>
          </cell>
          <cell r="S302" t="str">
            <v>Так</v>
          </cell>
          <cell r="T302" t="str">
            <v>Так</v>
          </cell>
        </row>
        <row r="303">
          <cell r="B303" t="str">
            <v>2165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Q303">
            <v>0</v>
          </cell>
          <cell r="R303">
            <v>0</v>
          </cell>
          <cell r="S303" t="str">
            <v>Так</v>
          </cell>
          <cell r="T303" t="str">
            <v>Так</v>
          </cell>
        </row>
        <row r="304">
          <cell r="B304" t="str">
            <v>21660</v>
          </cell>
          <cell r="L304">
            <v>28837</v>
          </cell>
          <cell r="M304">
            <v>10701</v>
          </cell>
          <cell r="N304">
            <v>0</v>
          </cell>
          <cell r="O304">
            <v>0</v>
          </cell>
          <cell r="Q304">
            <v>0</v>
          </cell>
          <cell r="R304">
            <v>0</v>
          </cell>
          <cell r="S304" t="str">
            <v>Так</v>
          </cell>
          <cell r="T304" t="str">
            <v>Так</v>
          </cell>
        </row>
        <row r="305">
          <cell r="B305" t="str">
            <v>21665</v>
          </cell>
          <cell r="L305">
            <v>173</v>
          </cell>
          <cell r="M305">
            <v>133</v>
          </cell>
          <cell r="N305">
            <v>0</v>
          </cell>
          <cell r="O305">
            <v>0</v>
          </cell>
          <cell r="Q305">
            <v>0</v>
          </cell>
          <cell r="R305">
            <v>0</v>
          </cell>
          <cell r="S305" t="str">
            <v>Так</v>
          </cell>
          <cell r="T305" t="str">
            <v>Так</v>
          </cell>
        </row>
        <row r="306">
          <cell r="B306" t="str">
            <v>2167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Q306">
            <v>0</v>
          </cell>
          <cell r="R306">
            <v>0</v>
          </cell>
          <cell r="S306" t="str">
            <v>Так</v>
          </cell>
          <cell r="T306" t="str">
            <v>Так</v>
          </cell>
        </row>
        <row r="307">
          <cell r="B307" t="str">
            <v>21690</v>
          </cell>
          <cell r="L307">
            <v>56719</v>
          </cell>
          <cell r="M307">
            <v>496287</v>
          </cell>
          <cell r="N307">
            <v>0</v>
          </cell>
          <cell r="O307">
            <v>0</v>
          </cell>
          <cell r="Q307">
            <v>0</v>
          </cell>
          <cell r="R307">
            <v>0</v>
          </cell>
          <cell r="S307" t="str">
            <v>Так</v>
          </cell>
          <cell r="T307" t="str">
            <v>Так</v>
          </cell>
        </row>
        <row r="308">
          <cell r="B308" t="str">
            <v>21695</v>
          </cell>
          <cell r="L308">
            <v>2699283</v>
          </cell>
          <cell r="M308">
            <v>10784746</v>
          </cell>
          <cell r="N308">
            <v>0</v>
          </cell>
          <cell r="O308">
            <v>0</v>
          </cell>
          <cell r="Q308">
            <v>0</v>
          </cell>
          <cell r="R308">
            <v>0</v>
          </cell>
          <cell r="S308" t="str">
            <v>Так</v>
          </cell>
          <cell r="T308" t="str">
            <v>Так</v>
          </cell>
        </row>
        <row r="309">
          <cell r="B309" t="str">
            <v>2170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Q309">
            <v>0</v>
          </cell>
          <cell r="R309">
            <v>0</v>
          </cell>
          <cell r="S309" t="str">
            <v>Так</v>
          </cell>
          <cell r="T309" t="str">
            <v>Так</v>
          </cell>
        </row>
        <row r="310">
          <cell r="B310" t="str">
            <v>2180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Q310">
            <v>0</v>
          </cell>
          <cell r="R310">
            <v>0</v>
          </cell>
          <cell r="S310" t="str">
            <v>Так</v>
          </cell>
          <cell r="T310" t="str">
            <v>Так</v>
          </cell>
        </row>
        <row r="311">
          <cell r="B311" t="str">
            <v>21900</v>
          </cell>
          <cell r="L311">
            <v>5359545</v>
          </cell>
          <cell r="M311">
            <v>13742749</v>
          </cell>
          <cell r="N311">
            <v>0</v>
          </cell>
          <cell r="O311">
            <v>0</v>
          </cell>
          <cell r="Q311">
            <v>0</v>
          </cell>
          <cell r="R311">
            <v>0</v>
          </cell>
          <cell r="S311" t="str">
            <v>Так</v>
          </cell>
          <cell r="T311" t="str">
            <v>Так</v>
          </cell>
        </row>
        <row r="312">
          <cell r="B312" t="str">
            <v>22000</v>
          </cell>
          <cell r="L312">
            <v>3374636</v>
          </cell>
          <cell r="M312">
            <v>4114506</v>
          </cell>
          <cell r="N312">
            <v>0</v>
          </cell>
          <cell r="O312">
            <v>0.55379819594381441</v>
          </cell>
          <cell r="Q312">
            <v>0</v>
          </cell>
          <cell r="R312">
            <v>2278606</v>
          </cell>
          <cell r="S312" t="str">
            <v>Так</v>
          </cell>
          <cell r="T312" t="str">
            <v>Так</v>
          </cell>
        </row>
        <row r="313">
          <cell r="B313" t="str">
            <v>2201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Q313">
            <v>0</v>
          </cell>
          <cell r="R313">
            <v>0</v>
          </cell>
          <cell r="S313" t="str">
            <v>Так</v>
          </cell>
          <cell r="T313" t="str">
            <v>Так</v>
          </cell>
        </row>
        <row r="314">
          <cell r="B314" t="str">
            <v>22011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Q314">
            <v>0</v>
          </cell>
          <cell r="R314">
            <v>0</v>
          </cell>
          <cell r="S314" t="str">
            <v>Так</v>
          </cell>
          <cell r="T314" t="str">
            <v>Так</v>
          </cell>
        </row>
        <row r="315">
          <cell r="B315" t="str">
            <v>22012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Q315">
            <v>0</v>
          </cell>
          <cell r="R315">
            <v>0</v>
          </cell>
          <cell r="S315" t="str">
            <v>Так</v>
          </cell>
          <cell r="T315" t="str">
            <v>Так</v>
          </cell>
        </row>
        <row r="316">
          <cell r="B316" t="str">
            <v>22013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Q316">
            <v>0</v>
          </cell>
          <cell r="R316">
            <v>0</v>
          </cell>
          <cell r="S316" t="str">
            <v>Так</v>
          </cell>
          <cell r="T316" t="str">
            <v>Так</v>
          </cell>
        </row>
        <row r="317">
          <cell r="B317" t="str">
            <v>22014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  <cell r="R317">
            <v>0</v>
          </cell>
          <cell r="S317" t="str">
            <v>Так</v>
          </cell>
          <cell r="T317" t="str">
            <v>Так</v>
          </cell>
        </row>
        <row r="318">
          <cell r="B318" t="str">
            <v>22050</v>
          </cell>
          <cell r="L318">
            <v>2690558</v>
          </cell>
          <cell r="M318">
            <v>2906433</v>
          </cell>
          <cell r="N318">
            <v>0</v>
          </cell>
          <cell r="O318">
            <v>0.31796088194704641</v>
          </cell>
          <cell r="Q318">
            <v>0</v>
          </cell>
          <cell r="R318">
            <v>924132</v>
          </cell>
          <cell r="S318" t="str">
            <v>Так</v>
          </cell>
          <cell r="T318" t="str">
            <v>Так</v>
          </cell>
        </row>
        <row r="319">
          <cell r="B319" t="str">
            <v>2207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  <cell r="R319">
            <v>0</v>
          </cell>
          <cell r="S319" t="str">
            <v>Так</v>
          </cell>
          <cell r="T319" t="str">
            <v>Так</v>
          </cell>
        </row>
        <row r="320">
          <cell r="B320" t="str">
            <v>22090</v>
          </cell>
          <cell r="L320">
            <v>684078</v>
          </cell>
          <cell r="M320">
            <v>1208073</v>
          </cell>
          <cell r="N320">
            <v>0</v>
          </cell>
          <cell r="O320">
            <v>0</v>
          </cell>
          <cell r="Q320">
            <v>0</v>
          </cell>
          <cell r="R320">
            <v>0</v>
          </cell>
          <cell r="S320" t="str">
            <v>Так</v>
          </cell>
          <cell r="T320" t="str">
            <v>Так</v>
          </cell>
        </row>
        <row r="321">
          <cell r="B321" t="str">
            <v>22095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  <cell r="R321">
            <v>0</v>
          </cell>
          <cell r="S321" t="str">
            <v>Так</v>
          </cell>
          <cell r="T321" t="str">
            <v>Так</v>
          </cell>
        </row>
        <row r="322">
          <cell r="B322" t="str">
            <v>22105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Q322">
            <v>0</v>
          </cell>
          <cell r="R322">
            <v>0</v>
          </cell>
          <cell r="S322" t="str">
            <v>Так</v>
          </cell>
          <cell r="T322" t="str">
            <v>Так</v>
          </cell>
        </row>
        <row r="323">
          <cell r="B323" t="str">
            <v>2(2105)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  <cell r="R323">
            <v>0</v>
          </cell>
          <cell r="S323" t="str">
            <v>Так</v>
          </cell>
          <cell r="T323" t="str">
            <v>Так</v>
          </cell>
        </row>
        <row r="324">
          <cell r="B324" t="str">
            <v>2211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Q324">
            <v>0</v>
          </cell>
          <cell r="R324">
            <v>0</v>
          </cell>
          <cell r="S324" t="str">
            <v>Так</v>
          </cell>
          <cell r="T324" t="str">
            <v>Так</v>
          </cell>
        </row>
        <row r="325">
          <cell r="B325" t="str">
            <v>2(2110)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Q325">
            <v>0</v>
          </cell>
          <cell r="R325">
            <v>0</v>
          </cell>
          <cell r="S325" t="str">
            <v>Так</v>
          </cell>
          <cell r="T325" t="str">
            <v>Так</v>
          </cell>
        </row>
        <row r="326">
          <cell r="B326" t="str">
            <v>22111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Q326">
            <v>0</v>
          </cell>
          <cell r="R326">
            <v>0</v>
          </cell>
          <cell r="S326" t="str">
            <v>Так</v>
          </cell>
          <cell r="T326" t="str">
            <v>Так</v>
          </cell>
        </row>
        <row r="327">
          <cell r="B327" t="str">
            <v>22112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Q327">
            <v>0</v>
          </cell>
          <cell r="R327">
            <v>0</v>
          </cell>
          <cell r="S327" t="str">
            <v>Так</v>
          </cell>
          <cell r="T327" t="str">
            <v>Так</v>
          </cell>
        </row>
        <row r="328">
          <cell r="B328" t="str">
            <v>22120</v>
          </cell>
          <cell r="L328">
            <v>251351</v>
          </cell>
          <cell r="M328">
            <v>8663952</v>
          </cell>
          <cell r="N328">
            <v>0</v>
          </cell>
          <cell r="O328">
            <v>1.249833794093042E-2</v>
          </cell>
          <cell r="Q328">
            <v>0</v>
          </cell>
          <cell r="R328">
            <v>108285</v>
          </cell>
          <cell r="S328" t="str">
            <v>Так</v>
          </cell>
          <cell r="T328" t="str">
            <v>Так</v>
          </cell>
        </row>
        <row r="329">
          <cell r="B329" t="str">
            <v>22121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Q329">
            <v>0</v>
          </cell>
          <cell r="R329">
            <v>0</v>
          </cell>
          <cell r="S329" t="str">
            <v>Так</v>
          </cell>
          <cell r="T329" t="str">
            <v>Так</v>
          </cell>
        </row>
        <row r="330">
          <cell r="B330" t="str">
            <v>22122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Q330">
            <v>0</v>
          </cell>
          <cell r="R330">
            <v>0</v>
          </cell>
          <cell r="S330" t="str">
            <v>Так</v>
          </cell>
          <cell r="T330" t="str">
            <v>Так</v>
          </cell>
        </row>
        <row r="331">
          <cell r="B331" t="str">
            <v>22130</v>
          </cell>
          <cell r="L331">
            <v>251804</v>
          </cell>
          <cell r="M331">
            <v>301125</v>
          </cell>
          <cell r="N331">
            <v>0</v>
          </cell>
          <cell r="O331">
            <v>2.6022415940224159E-2</v>
          </cell>
          <cell r="Q331">
            <v>0</v>
          </cell>
          <cell r="R331">
            <v>7836</v>
          </cell>
          <cell r="S331" t="str">
            <v>Так</v>
          </cell>
          <cell r="T331" t="str">
            <v>Так</v>
          </cell>
        </row>
        <row r="332">
          <cell r="B332" t="str">
            <v>22150</v>
          </cell>
          <cell r="L332">
            <v>245796</v>
          </cell>
          <cell r="M332">
            <v>243224</v>
          </cell>
          <cell r="N332">
            <v>0</v>
          </cell>
          <cell r="O332">
            <v>0.11976614149919416</v>
          </cell>
          <cell r="Q332">
            <v>0</v>
          </cell>
          <cell r="R332">
            <v>29130</v>
          </cell>
          <cell r="S332" t="str">
            <v>Так</v>
          </cell>
          <cell r="T332" t="str">
            <v>Так</v>
          </cell>
        </row>
        <row r="333">
          <cell r="B333" t="str">
            <v>22180</v>
          </cell>
          <cell r="L333">
            <v>309739</v>
          </cell>
          <cell r="M333">
            <v>6487942</v>
          </cell>
          <cell r="N333">
            <v>0</v>
          </cell>
          <cell r="O333">
            <v>2.1701796964276191E-3</v>
          </cell>
          <cell r="Q333">
            <v>0</v>
          </cell>
          <cell r="R333">
            <v>14080</v>
          </cell>
          <cell r="S333" t="str">
            <v>Так</v>
          </cell>
          <cell r="T333" t="str">
            <v>Так</v>
          </cell>
        </row>
        <row r="334">
          <cell r="B334" t="str">
            <v>22181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Q334">
            <v>0</v>
          </cell>
          <cell r="R334">
            <v>0</v>
          </cell>
          <cell r="S334" t="str">
            <v>Так</v>
          </cell>
          <cell r="T334" t="str">
            <v>Так</v>
          </cell>
        </row>
        <row r="335">
          <cell r="B335" t="str">
            <v>22182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Q335">
            <v>0</v>
          </cell>
          <cell r="R335">
            <v>0</v>
          </cell>
          <cell r="S335" t="str">
            <v>Так</v>
          </cell>
          <cell r="T335" t="str">
            <v>Так</v>
          </cell>
        </row>
        <row r="336">
          <cell r="B336" t="str">
            <v>22190</v>
          </cell>
          <cell r="L336">
            <v>128090</v>
          </cell>
          <cell r="M336">
            <v>2839734</v>
          </cell>
          <cell r="N336">
            <v>0</v>
          </cell>
          <cell r="O336">
            <v>0</v>
          </cell>
          <cell r="Q336">
            <v>0</v>
          </cell>
          <cell r="R336">
            <v>0</v>
          </cell>
          <cell r="S336" t="str">
            <v>Так</v>
          </cell>
          <cell r="T336" t="str">
            <v>Так</v>
          </cell>
        </row>
        <row r="337">
          <cell r="B337" t="str">
            <v>22195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Q337">
            <v>0</v>
          </cell>
          <cell r="R337">
            <v>0</v>
          </cell>
          <cell r="S337" t="str">
            <v>Так</v>
          </cell>
          <cell r="T337" t="str">
            <v>Так</v>
          </cell>
        </row>
        <row r="338">
          <cell r="B338" t="str">
            <v>2220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Q338">
            <v>0</v>
          </cell>
          <cell r="R338">
            <v>0</v>
          </cell>
          <cell r="S338" t="str">
            <v>Так</v>
          </cell>
          <cell r="T338" t="str">
            <v>Так</v>
          </cell>
        </row>
        <row r="339">
          <cell r="B339" t="str">
            <v>2222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Q339">
            <v>0</v>
          </cell>
          <cell r="R339">
            <v>0</v>
          </cell>
          <cell r="S339" t="str">
            <v>Так</v>
          </cell>
          <cell r="T339" t="str">
            <v>Так</v>
          </cell>
        </row>
        <row r="340">
          <cell r="B340" t="str">
            <v>22240</v>
          </cell>
          <cell r="L340">
            <v>27790</v>
          </cell>
          <cell r="M340">
            <v>674651</v>
          </cell>
          <cell r="N340">
            <v>0</v>
          </cell>
          <cell r="O340">
            <v>0</v>
          </cell>
          <cell r="Q340">
            <v>0</v>
          </cell>
          <cell r="R340">
            <v>0</v>
          </cell>
          <cell r="S340" t="str">
            <v>Так</v>
          </cell>
          <cell r="T340" t="str">
            <v>Так</v>
          </cell>
        </row>
        <row r="341">
          <cell r="B341" t="str">
            <v>22241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Q341">
            <v>0</v>
          </cell>
          <cell r="R341">
            <v>0</v>
          </cell>
          <cell r="S341" t="str">
            <v>Так</v>
          </cell>
          <cell r="T341" t="str">
            <v>Так</v>
          </cell>
        </row>
        <row r="342">
          <cell r="B342" t="str">
            <v>22250</v>
          </cell>
          <cell r="L342">
            <v>282229</v>
          </cell>
          <cell r="M342">
            <v>412040</v>
          </cell>
          <cell r="N342">
            <v>0</v>
          </cell>
          <cell r="O342">
            <v>0.97080623240462094</v>
          </cell>
          <cell r="Q342">
            <v>0</v>
          </cell>
          <cell r="R342">
            <v>400011</v>
          </cell>
          <cell r="S342" t="str">
            <v>Так</v>
          </cell>
          <cell r="T342" t="str">
            <v>Так</v>
          </cell>
        </row>
        <row r="343">
          <cell r="B343" t="str">
            <v>22255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Q343">
            <v>0</v>
          </cell>
          <cell r="R343">
            <v>0</v>
          </cell>
          <cell r="S343" t="str">
            <v>Так</v>
          </cell>
          <cell r="T343" t="str">
            <v>Так</v>
          </cell>
        </row>
        <row r="344">
          <cell r="B344" t="str">
            <v>22270</v>
          </cell>
          <cell r="L344">
            <v>92845</v>
          </cell>
          <cell r="M344">
            <v>3013009</v>
          </cell>
          <cell r="N344">
            <v>0</v>
          </cell>
          <cell r="O344">
            <v>0</v>
          </cell>
          <cell r="Q344">
            <v>0</v>
          </cell>
          <cell r="R344">
            <v>0</v>
          </cell>
          <cell r="S344" t="str">
            <v>Так</v>
          </cell>
          <cell r="T344" t="str">
            <v>Так</v>
          </cell>
        </row>
        <row r="345">
          <cell r="B345" t="str">
            <v>22275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Q345">
            <v>0</v>
          </cell>
          <cell r="R345">
            <v>0</v>
          </cell>
          <cell r="S345" t="str">
            <v>Так</v>
          </cell>
          <cell r="T345" t="str">
            <v>Так</v>
          </cell>
        </row>
        <row r="346">
          <cell r="B346" t="str">
            <v>2(2275)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Q346">
            <v>0</v>
          </cell>
          <cell r="R346">
            <v>0</v>
          </cell>
          <cell r="S346" t="str">
            <v>Так</v>
          </cell>
          <cell r="T346" t="str">
            <v>Так</v>
          </cell>
        </row>
        <row r="347">
          <cell r="B347" t="str">
            <v>22290</v>
          </cell>
          <cell r="L347">
            <v>0</v>
          </cell>
          <cell r="M347">
            <v>89336</v>
          </cell>
          <cell r="N347">
            <v>0</v>
          </cell>
          <cell r="O347">
            <v>0</v>
          </cell>
          <cell r="Q347">
            <v>0</v>
          </cell>
          <cell r="R347">
            <v>0</v>
          </cell>
          <cell r="S347" t="str">
            <v>Так</v>
          </cell>
          <cell r="T347" t="str">
            <v>Так</v>
          </cell>
        </row>
        <row r="348">
          <cell r="B348" t="str">
            <v>22295</v>
          </cell>
          <cell r="L348">
            <v>219194</v>
          </cell>
          <cell r="M348">
            <v>0</v>
          </cell>
          <cell r="N348">
            <v>0</v>
          </cell>
          <cell r="O348">
            <v>0</v>
          </cell>
          <cell r="Q348">
            <v>0</v>
          </cell>
          <cell r="R348">
            <v>0</v>
          </cell>
          <cell r="S348" t="str">
            <v>Так</v>
          </cell>
          <cell r="T348" t="str">
            <v>Так</v>
          </cell>
        </row>
        <row r="349">
          <cell r="B349" t="str">
            <v>22300</v>
          </cell>
          <cell r="L349">
            <v>-27670</v>
          </cell>
          <cell r="M349">
            <v>-40485</v>
          </cell>
          <cell r="N349">
            <v>0</v>
          </cell>
          <cell r="O349">
            <v>0</v>
          </cell>
          <cell r="Q349">
            <v>0</v>
          </cell>
          <cell r="R349">
            <v>0</v>
          </cell>
          <cell r="S349" t="str">
            <v>Так</v>
          </cell>
          <cell r="T349" t="str">
            <v>Так</v>
          </cell>
        </row>
        <row r="350">
          <cell r="B350" t="str">
            <v>2(2300)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Q350">
            <v>0</v>
          </cell>
          <cell r="R350">
            <v>0</v>
          </cell>
          <cell r="S350" t="str">
            <v>Так</v>
          </cell>
          <cell r="T350" t="str">
            <v>Так</v>
          </cell>
        </row>
        <row r="351">
          <cell r="B351" t="str">
            <v>22305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Q351">
            <v>0</v>
          </cell>
          <cell r="R351">
            <v>0</v>
          </cell>
          <cell r="S351" t="str">
            <v>Так</v>
          </cell>
          <cell r="T351" t="str">
            <v>Так</v>
          </cell>
        </row>
        <row r="352">
          <cell r="B352" t="str">
            <v>2(2305)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Q352">
            <v>0</v>
          </cell>
          <cell r="R352">
            <v>0</v>
          </cell>
          <cell r="S352" t="str">
            <v>Так</v>
          </cell>
          <cell r="T352" t="str">
            <v>Так</v>
          </cell>
        </row>
        <row r="353">
          <cell r="B353" t="str">
            <v>22350</v>
          </cell>
          <cell r="L353">
            <v>0</v>
          </cell>
          <cell r="M353">
            <v>48851</v>
          </cell>
          <cell r="N353">
            <v>0</v>
          </cell>
          <cell r="O353">
            <v>0</v>
          </cell>
          <cell r="Q353">
            <v>0</v>
          </cell>
          <cell r="R353">
            <v>0</v>
          </cell>
          <cell r="S353" t="str">
            <v>Так</v>
          </cell>
          <cell r="T353" t="str">
            <v>Так</v>
          </cell>
        </row>
        <row r="354">
          <cell r="B354" t="str">
            <v>22355</v>
          </cell>
          <cell r="L354">
            <v>246864</v>
          </cell>
          <cell r="M354">
            <v>0</v>
          </cell>
          <cell r="N354">
            <v>0</v>
          </cell>
          <cell r="O354">
            <v>0</v>
          </cell>
          <cell r="Q354">
            <v>0</v>
          </cell>
          <cell r="R354">
            <v>0</v>
          </cell>
          <cell r="S354" t="str">
            <v>Так</v>
          </cell>
          <cell r="T354" t="str">
            <v>Так</v>
          </cell>
        </row>
        <row r="355">
          <cell r="B355" t="str">
            <v>2240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Q355">
            <v>0</v>
          </cell>
          <cell r="R355">
            <v>0</v>
          </cell>
          <cell r="S355" t="str">
            <v>Так</v>
          </cell>
          <cell r="T355" t="str">
            <v>Так</v>
          </cell>
        </row>
        <row r="356">
          <cell r="B356" t="str">
            <v>22405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Q356">
            <v>0</v>
          </cell>
          <cell r="R356">
            <v>0</v>
          </cell>
          <cell r="S356" t="str">
            <v>Так</v>
          </cell>
          <cell r="T356" t="str">
            <v>Так</v>
          </cell>
        </row>
        <row r="357">
          <cell r="B357" t="str">
            <v>2241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Q357">
            <v>0</v>
          </cell>
          <cell r="R357">
            <v>0</v>
          </cell>
          <cell r="S357" t="str">
            <v>Так</v>
          </cell>
          <cell r="T357" t="str">
            <v>Так</v>
          </cell>
        </row>
        <row r="358">
          <cell r="B358" t="str">
            <v>22415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Q358">
            <v>0</v>
          </cell>
          <cell r="R358">
            <v>0</v>
          </cell>
          <cell r="S358" t="str">
            <v>Так</v>
          </cell>
          <cell r="T358" t="str">
            <v>Так</v>
          </cell>
        </row>
        <row r="359">
          <cell r="B359" t="str">
            <v>22445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Q359">
            <v>0</v>
          </cell>
          <cell r="R359">
            <v>0</v>
          </cell>
          <cell r="S359" t="str">
            <v>Так</v>
          </cell>
          <cell r="T359" t="str">
            <v>Так</v>
          </cell>
        </row>
        <row r="360">
          <cell r="B360" t="str">
            <v>2245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Q360">
            <v>0</v>
          </cell>
          <cell r="R360">
            <v>0</v>
          </cell>
          <cell r="S360" t="str">
            <v>Так</v>
          </cell>
          <cell r="T360" t="str">
            <v>Так</v>
          </cell>
        </row>
        <row r="361">
          <cell r="B361" t="str">
            <v>22455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Q361">
            <v>0</v>
          </cell>
          <cell r="R361">
            <v>0</v>
          </cell>
          <cell r="S361" t="str">
            <v>Так</v>
          </cell>
          <cell r="T361" t="str">
            <v>Так</v>
          </cell>
        </row>
        <row r="362">
          <cell r="B362" t="str">
            <v>2246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Q362">
            <v>0</v>
          </cell>
          <cell r="R362">
            <v>0</v>
          </cell>
          <cell r="S362" t="str">
            <v>Так</v>
          </cell>
          <cell r="T362" t="str">
            <v>Так</v>
          </cell>
        </row>
        <row r="363">
          <cell r="B363" t="str">
            <v>22465</v>
          </cell>
          <cell r="L363">
            <v>246864</v>
          </cell>
          <cell r="M363">
            <v>48851</v>
          </cell>
          <cell r="N363">
            <v>0</v>
          </cell>
          <cell r="O363">
            <v>0</v>
          </cell>
          <cell r="Q363">
            <v>0</v>
          </cell>
          <cell r="R363">
            <v>0</v>
          </cell>
          <cell r="S363" t="str">
            <v>Так</v>
          </cell>
          <cell r="T363" t="str">
            <v>Так</v>
          </cell>
        </row>
        <row r="364">
          <cell r="B364" t="str">
            <v>22500</v>
          </cell>
          <cell r="L364">
            <v>-2098815</v>
          </cell>
          <cell r="M364">
            <v>-2326504</v>
          </cell>
          <cell r="N364">
            <v>0</v>
          </cell>
          <cell r="O364">
            <v>0</v>
          </cell>
          <cell r="Q364">
            <v>0</v>
          </cell>
          <cell r="R364">
            <v>0</v>
          </cell>
          <cell r="S364" t="str">
            <v>Так</v>
          </cell>
          <cell r="T364" t="str">
            <v>Так</v>
          </cell>
        </row>
        <row r="365">
          <cell r="B365" t="str">
            <v>22505</v>
          </cell>
          <cell r="L365">
            <v>-602919</v>
          </cell>
          <cell r="M365">
            <v>-552081</v>
          </cell>
          <cell r="N365">
            <v>0</v>
          </cell>
          <cell r="O365">
            <v>0</v>
          </cell>
          <cell r="Q365">
            <v>0</v>
          </cell>
          <cell r="R365">
            <v>0</v>
          </cell>
          <cell r="S365" t="str">
            <v>Так</v>
          </cell>
          <cell r="T365" t="str">
            <v>Так</v>
          </cell>
        </row>
        <row r="366">
          <cell r="B366" t="str">
            <v>22510</v>
          </cell>
          <cell r="L366">
            <v>-226249</v>
          </cell>
          <cell r="M366">
            <v>-237321</v>
          </cell>
          <cell r="N366">
            <v>0</v>
          </cell>
          <cell r="O366">
            <v>0</v>
          </cell>
          <cell r="Q366">
            <v>0</v>
          </cell>
          <cell r="R366">
            <v>0</v>
          </cell>
          <cell r="S366" t="str">
            <v>Так</v>
          </cell>
          <cell r="T366" t="str">
            <v>Так</v>
          </cell>
        </row>
        <row r="367">
          <cell r="B367" t="str">
            <v>22515</v>
          </cell>
          <cell r="L367">
            <v>-215370</v>
          </cell>
          <cell r="M367">
            <v>-250784</v>
          </cell>
          <cell r="N367">
            <v>0</v>
          </cell>
          <cell r="O367">
            <v>0</v>
          </cell>
          <cell r="Q367">
            <v>0</v>
          </cell>
          <cell r="R367">
            <v>0</v>
          </cell>
          <cell r="S367" t="str">
            <v>Так</v>
          </cell>
          <cell r="T367" t="str">
            <v>Так</v>
          </cell>
        </row>
        <row r="368">
          <cell r="B368" t="str">
            <v>22520</v>
          </cell>
          <cell r="L368">
            <v>-609069</v>
          </cell>
          <cell r="M368">
            <v>-670420</v>
          </cell>
          <cell r="N368">
            <v>0</v>
          </cell>
          <cell r="O368">
            <v>0</v>
          </cell>
          <cell r="Q368">
            <v>0</v>
          </cell>
          <cell r="R368">
            <v>0</v>
          </cell>
          <cell r="S368" t="str">
            <v>Так</v>
          </cell>
          <cell r="T368" t="str">
            <v>Так</v>
          </cell>
        </row>
        <row r="369">
          <cell r="B369" t="str">
            <v>22550</v>
          </cell>
          <cell r="L369">
            <v>-3752422</v>
          </cell>
          <cell r="M369">
            <v>-4037110</v>
          </cell>
          <cell r="N369">
            <v>0</v>
          </cell>
          <cell r="O369">
            <v>0</v>
          </cell>
          <cell r="Q369">
            <v>0</v>
          </cell>
          <cell r="R369">
            <v>0</v>
          </cell>
          <cell r="S369" t="str">
            <v>Так</v>
          </cell>
          <cell r="T369" t="str">
            <v>Так</v>
          </cell>
        </row>
        <row r="370">
          <cell r="B370" t="str">
            <v>2260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Q370">
            <v>0</v>
          </cell>
          <cell r="R370">
            <v>0</v>
          </cell>
          <cell r="S370" t="str">
            <v>Так</v>
          </cell>
          <cell r="T370" t="str">
            <v>Так</v>
          </cell>
        </row>
        <row r="371">
          <cell r="B371" t="str">
            <v>22605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Q371">
            <v>0</v>
          </cell>
          <cell r="R371">
            <v>0</v>
          </cell>
          <cell r="S371" t="str">
            <v>Так</v>
          </cell>
          <cell r="T371" t="str">
            <v>Так</v>
          </cell>
        </row>
        <row r="372">
          <cell r="B372" t="str">
            <v>2261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Q372">
            <v>0</v>
          </cell>
          <cell r="R372">
            <v>0</v>
          </cell>
          <cell r="S372" t="str">
            <v>Так</v>
          </cell>
          <cell r="T372" t="str">
            <v>Так</v>
          </cell>
        </row>
        <row r="373">
          <cell r="B373" t="str">
            <v>22615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Q373">
            <v>0</v>
          </cell>
          <cell r="R373">
            <v>0</v>
          </cell>
          <cell r="S373" t="str">
            <v>Так</v>
          </cell>
          <cell r="T373" t="str">
            <v>Так</v>
          </cell>
        </row>
        <row r="374">
          <cell r="B374" t="str">
            <v>2265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Q374">
            <v>0</v>
          </cell>
          <cell r="R374">
            <v>0</v>
          </cell>
          <cell r="S374" t="str">
            <v>Так</v>
          </cell>
          <cell r="T374" t="str">
            <v>Так</v>
          </cell>
        </row>
        <row r="375">
          <cell r="B375" t="str">
            <v>23000</v>
          </cell>
          <cell r="L375">
            <v>2624774</v>
          </cell>
          <cell r="M375">
            <v>8396476</v>
          </cell>
          <cell r="N375">
            <v>0</v>
          </cell>
          <cell r="O375">
            <v>0</v>
          </cell>
          <cell r="Q375">
            <v>0</v>
          </cell>
          <cell r="R375">
            <v>0</v>
          </cell>
          <cell r="S375" t="str">
            <v>Так</v>
          </cell>
          <cell r="T375" t="str">
            <v>Так</v>
          </cell>
        </row>
        <row r="376">
          <cell r="B376" t="str">
            <v>23005</v>
          </cell>
          <cell r="L376">
            <v>414141</v>
          </cell>
          <cell r="M376">
            <v>25889</v>
          </cell>
          <cell r="N376">
            <v>0</v>
          </cell>
          <cell r="O376">
            <v>0</v>
          </cell>
          <cell r="Q376">
            <v>0</v>
          </cell>
          <cell r="R376">
            <v>0</v>
          </cell>
          <cell r="S376" t="str">
            <v>Так</v>
          </cell>
          <cell r="T376" t="str">
            <v>Так</v>
          </cell>
        </row>
        <row r="377">
          <cell r="B377" t="str">
            <v>23006</v>
          </cell>
          <cell r="L377">
            <v>414141</v>
          </cell>
          <cell r="M377">
            <v>25889</v>
          </cell>
          <cell r="N377">
            <v>0</v>
          </cell>
          <cell r="O377">
            <v>0</v>
          </cell>
          <cell r="Q377">
            <v>0</v>
          </cell>
          <cell r="R377">
            <v>0</v>
          </cell>
          <cell r="S377" t="str">
            <v>Так</v>
          </cell>
          <cell r="T377" t="str">
            <v>Так</v>
          </cell>
        </row>
        <row r="378">
          <cell r="B378" t="str">
            <v>23010</v>
          </cell>
          <cell r="L378">
            <v>1194</v>
          </cell>
          <cell r="M378">
            <v>5718</v>
          </cell>
          <cell r="N378">
            <v>0</v>
          </cell>
          <cell r="O378">
            <v>0</v>
          </cell>
          <cell r="Q378">
            <v>0</v>
          </cell>
          <cell r="R378">
            <v>0</v>
          </cell>
          <cell r="S378" t="str">
            <v>Так</v>
          </cell>
          <cell r="T378" t="str">
            <v>Так</v>
          </cell>
        </row>
        <row r="379">
          <cell r="B379" t="str">
            <v>23095</v>
          </cell>
          <cell r="L379">
            <v>0</v>
          </cell>
          <cell r="M379">
            <v>1881097</v>
          </cell>
          <cell r="N379">
            <v>0</v>
          </cell>
          <cell r="O379">
            <v>0</v>
          </cell>
          <cell r="Q379">
            <v>0</v>
          </cell>
          <cell r="R379">
            <v>0</v>
          </cell>
          <cell r="S379" t="str">
            <v>Так</v>
          </cell>
          <cell r="T379" t="str">
            <v>Так</v>
          </cell>
        </row>
        <row r="380">
          <cell r="B380" t="str">
            <v>23100</v>
          </cell>
          <cell r="L380">
            <v>6566790</v>
          </cell>
          <cell r="M380">
            <v>470326</v>
          </cell>
          <cell r="N380">
            <v>0</v>
          </cell>
          <cell r="O380">
            <v>0</v>
          </cell>
          <cell r="Q380">
            <v>0</v>
          </cell>
          <cell r="R380">
            <v>0</v>
          </cell>
          <cell r="S380" t="str">
            <v>Так</v>
          </cell>
          <cell r="T380" t="str">
            <v>Так</v>
          </cell>
        </row>
        <row r="381">
          <cell r="B381" t="str">
            <v>23105</v>
          </cell>
          <cell r="L381">
            <v>474708</v>
          </cell>
          <cell r="M381">
            <v>458626</v>
          </cell>
          <cell r="N381">
            <v>0</v>
          </cell>
          <cell r="O381">
            <v>0</v>
          </cell>
          <cell r="Q381">
            <v>0</v>
          </cell>
          <cell r="R381">
            <v>0</v>
          </cell>
          <cell r="S381" t="str">
            <v>Так</v>
          </cell>
          <cell r="T381" t="str">
            <v>Так</v>
          </cell>
        </row>
        <row r="382">
          <cell r="B382" t="str">
            <v>23110</v>
          </cell>
          <cell r="L382">
            <v>244943</v>
          </cell>
          <cell r="M382">
            <v>319914</v>
          </cell>
          <cell r="N382">
            <v>0</v>
          </cell>
          <cell r="O382">
            <v>0</v>
          </cell>
          <cell r="Q382">
            <v>0</v>
          </cell>
          <cell r="R382">
            <v>0</v>
          </cell>
          <cell r="S382" t="str">
            <v>Так</v>
          </cell>
          <cell r="T382" t="str">
            <v>Так</v>
          </cell>
        </row>
        <row r="383">
          <cell r="B383" t="str">
            <v>23115</v>
          </cell>
          <cell r="L383">
            <v>434404</v>
          </cell>
          <cell r="M383">
            <v>284771</v>
          </cell>
          <cell r="N383">
            <v>0</v>
          </cell>
          <cell r="O383">
            <v>0</v>
          </cell>
          <cell r="Q383">
            <v>0</v>
          </cell>
          <cell r="R383">
            <v>0</v>
          </cell>
          <cell r="S383" t="str">
            <v>Так</v>
          </cell>
          <cell r="T383" t="str">
            <v>Так</v>
          </cell>
        </row>
        <row r="384">
          <cell r="B384" t="str">
            <v>23190</v>
          </cell>
          <cell r="L384">
            <v>3553292</v>
          </cell>
          <cell r="M384">
            <v>1908714</v>
          </cell>
          <cell r="N384">
            <v>0</v>
          </cell>
          <cell r="O384">
            <v>0</v>
          </cell>
          <cell r="Q384">
            <v>0</v>
          </cell>
          <cell r="R384">
            <v>0</v>
          </cell>
          <cell r="S384" t="str">
            <v>Так</v>
          </cell>
          <cell r="T384" t="str">
            <v>Так</v>
          </cell>
        </row>
        <row r="385">
          <cell r="B385" t="str">
            <v>23195</v>
          </cell>
          <cell r="L385">
            <v>545510</v>
          </cell>
          <cell r="M385">
            <v>3894047</v>
          </cell>
          <cell r="N385">
            <v>0</v>
          </cell>
          <cell r="O385">
            <v>0</v>
          </cell>
          <cell r="Q385">
            <v>0</v>
          </cell>
          <cell r="R385">
            <v>0</v>
          </cell>
          <cell r="S385" t="str">
            <v>Так</v>
          </cell>
          <cell r="T385" t="str">
            <v>Так</v>
          </cell>
        </row>
        <row r="386">
          <cell r="B386" t="str">
            <v>2323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Q386">
            <v>0</v>
          </cell>
          <cell r="R386">
            <v>0</v>
          </cell>
          <cell r="S386" t="str">
            <v>Так</v>
          </cell>
          <cell r="T386" t="str">
            <v>Так</v>
          </cell>
        </row>
        <row r="387">
          <cell r="B387" t="str">
            <v>23295</v>
          </cell>
          <cell r="L387">
            <v>-599546</v>
          </cell>
          <cell r="M387">
            <v>-265760</v>
          </cell>
          <cell r="N387">
            <v>0</v>
          </cell>
          <cell r="O387">
            <v>0</v>
          </cell>
          <cell r="Q387">
            <v>0</v>
          </cell>
          <cell r="R387">
            <v>0</v>
          </cell>
          <cell r="S387" t="str">
            <v>Так</v>
          </cell>
          <cell r="T387" t="str">
            <v>Так</v>
          </cell>
        </row>
        <row r="388">
          <cell r="B388" t="str">
            <v>2330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Q388">
            <v>0</v>
          </cell>
          <cell r="R388">
            <v>0</v>
          </cell>
          <cell r="S388" t="str">
            <v>Так</v>
          </cell>
          <cell r="T388" t="str">
            <v>Так</v>
          </cell>
        </row>
        <row r="389">
          <cell r="B389" t="str">
            <v>23305</v>
          </cell>
          <cell r="L389">
            <v>3049753</v>
          </cell>
          <cell r="M389">
            <v>5672497</v>
          </cell>
          <cell r="N389">
            <v>0</v>
          </cell>
          <cell r="O389">
            <v>0</v>
          </cell>
          <cell r="Q389">
            <v>0</v>
          </cell>
          <cell r="R389">
            <v>0</v>
          </cell>
          <cell r="S389" t="str">
            <v>Так</v>
          </cell>
          <cell r="T389" t="str">
            <v>Так</v>
          </cell>
        </row>
        <row r="390">
          <cell r="B390" t="str">
            <v>2334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Q390">
            <v>0</v>
          </cell>
          <cell r="R390">
            <v>0</v>
          </cell>
          <cell r="S390" t="str">
            <v>Так</v>
          </cell>
          <cell r="T390" t="str">
            <v>Так</v>
          </cell>
        </row>
        <row r="391">
          <cell r="B391" t="str">
            <v>23345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Q391">
            <v>0</v>
          </cell>
          <cell r="R391">
            <v>0</v>
          </cell>
          <cell r="S391" t="str">
            <v>Так</v>
          </cell>
          <cell r="T391" t="str">
            <v>Так</v>
          </cell>
        </row>
        <row r="392">
          <cell r="B392" t="str">
            <v>23350</v>
          </cell>
          <cell r="L392">
            <v>2729634</v>
          </cell>
          <cell r="M392">
            <v>5302523</v>
          </cell>
          <cell r="N392">
            <v>0</v>
          </cell>
          <cell r="O392">
            <v>0</v>
          </cell>
          <cell r="Q392">
            <v>0</v>
          </cell>
          <cell r="R392">
            <v>0</v>
          </cell>
          <cell r="S392" t="str">
            <v>Так</v>
          </cell>
          <cell r="T392" t="str">
            <v>Так</v>
          </cell>
        </row>
        <row r="393">
          <cell r="B393" t="str">
            <v>23355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Q393">
            <v>0</v>
          </cell>
          <cell r="R393">
            <v>0</v>
          </cell>
          <cell r="S393" t="str">
            <v>Так</v>
          </cell>
          <cell r="T393" t="str">
            <v>Так</v>
          </cell>
        </row>
        <row r="394">
          <cell r="B394" t="str">
            <v>2336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Q394">
            <v>0</v>
          </cell>
          <cell r="R394">
            <v>0</v>
          </cell>
          <cell r="S394" t="str">
            <v>Так</v>
          </cell>
          <cell r="T394" t="str">
            <v>Так</v>
          </cell>
        </row>
        <row r="395">
          <cell r="B395" t="str">
            <v>23390</v>
          </cell>
          <cell r="L395">
            <v>515</v>
          </cell>
          <cell r="M395">
            <v>3361000</v>
          </cell>
          <cell r="N395">
            <v>0</v>
          </cell>
          <cell r="O395">
            <v>0</v>
          </cell>
          <cell r="Q395">
            <v>0</v>
          </cell>
          <cell r="R395">
            <v>0</v>
          </cell>
          <cell r="S395" t="str">
            <v>Так</v>
          </cell>
          <cell r="T395" t="str">
            <v>Так</v>
          </cell>
        </row>
        <row r="396">
          <cell r="B396" t="str">
            <v>23395</v>
          </cell>
          <cell r="L396">
            <v>58370</v>
          </cell>
          <cell r="M396">
            <v>-3382648</v>
          </cell>
          <cell r="N396">
            <v>0</v>
          </cell>
          <cell r="O396">
            <v>0</v>
          </cell>
          <cell r="Q396">
            <v>0</v>
          </cell>
          <cell r="R396">
            <v>0</v>
          </cell>
          <cell r="S396" t="str">
            <v>Так</v>
          </cell>
          <cell r="T396" t="str">
            <v>Так</v>
          </cell>
        </row>
        <row r="397">
          <cell r="B397" t="str">
            <v>23400</v>
          </cell>
          <cell r="L397">
            <v>4334</v>
          </cell>
          <cell r="M397">
            <v>245639</v>
          </cell>
          <cell r="N397">
            <v>0</v>
          </cell>
          <cell r="O397">
            <v>0</v>
          </cell>
          <cell r="Q397">
            <v>0</v>
          </cell>
          <cell r="R397">
            <v>0</v>
          </cell>
          <cell r="S397" t="str">
            <v>Так</v>
          </cell>
          <cell r="T397" t="str">
            <v>Так</v>
          </cell>
        </row>
        <row r="398">
          <cell r="B398" t="str">
            <v>23405</v>
          </cell>
          <cell r="L398">
            <v>3711</v>
          </cell>
          <cell r="M398">
            <v>8210</v>
          </cell>
          <cell r="N398">
            <v>0</v>
          </cell>
          <cell r="O398">
            <v>0</v>
          </cell>
          <cell r="Q398">
            <v>0</v>
          </cell>
          <cell r="R398">
            <v>0</v>
          </cell>
          <cell r="S398" t="str">
            <v>Так</v>
          </cell>
          <cell r="T398" t="str">
            <v>Так</v>
          </cell>
        </row>
        <row r="399">
          <cell r="B399" t="str">
            <v>23410</v>
          </cell>
          <cell r="L399">
            <v>165</v>
          </cell>
          <cell r="M399">
            <v>3570</v>
          </cell>
          <cell r="N399">
            <v>0</v>
          </cell>
          <cell r="O399">
            <v>0</v>
          </cell>
          <cell r="Q399">
            <v>0</v>
          </cell>
          <cell r="R399">
            <v>0</v>
          </cell>
          <cell r="S399" t="str">
            <v>Так</v>
          </cell>
          <cell r="T399" t="str">
            <v>Так</v>
          </cell>
        </row>
        <row r="400">
          <cell r="B400" t="str">
            <v>23415</v>
          </cell>
          <cell r="L400">
            <v>8210</v>
          </cell>
          <cell r="M400">
            <v>257419</v>
          </cell>
          <cell r="N400">
            <v>0</v>
          </cell>
          <cell r="O400">
            <v>0</v>
          </cell>
          <cell r="Q400">
            <v>0</v>
          </cell>
          <cell r="R400">
            <v>0</v>
          </cell>
          <cell r="S400" t="str">
            <v>Так</v>
          </cell>
          <cell r="T400" t="str">
            <v>Так</v>
          </cell>
        </row>
        <row r="401">
          <cell r="B401" t="str">
            <v>2</v>
          </cell>
          <cell r="N401">
            <v>0</v>
          </cell>
          <cell r="O401">
            <v>0</v>
          </cell>
        </row>
        <row r="402">
          <cell r="B402" t="str">
            <v>2</v>
          </cell>
          <cell r="N402">
            <v>0</v>
          </cell>
          <cell r="O402">
            <v>0</v>
          </cell>
        </row>
        <row r="403">
          <cell r="B403" t="str">
            <v>2</v>
          </cell>
          <cell r="N403">
            <v>0</v>
          </cell>
          <cell r="O403">
            <v>0</v>
          </cell>
        </row>
        <row r="404">
          <cell r="B404" t="str">
            <v>2</v>
          </cell>
          <cell r="N404">
            <v>0</v>
          </cell>
          <cell r="O404">
            <v>0</v>
          </cell>
        </row>
        <row r="405">
          <cell r="B405" t="str">
            <v>2</v>
          </cell>
          <cell r="N405">
            <v>0</v>
          </cell>
          <cell r="O405">
            <v>0</v>
          </cell>
        </row>
        <row r="406">
          <cell r="B406" t="str">
            <v>2</v>
          </cell>
          <cell r="N406">
            <v>0</v>
          </cell>
          <cell r="O406">
            <v>0</v>
          </cell>
        </row>
        <row r="407">
          <cell r="B407" t="str">
            <v>2</v>
          </cell>
          <cell r="N407">
            <v>0</v>
          </cell>
          <cell r="O407">
            <v>0</v>
          </cell>
        </row>
        <row r="408">
          <cell r="B408" t="str">
            <v>2</v>
          </cell>
          <cell r="N408">
            <v>0</v>
          </cell>
          <cell r="O408">
            <v>0</v>
          </cell>
        </row>
        <row r="409">
          <cell r="B409" t="str">
            <v>2</v>
          </cell>
          <cell r="N409">
            <v>0</v>
          </cell>
          <cell r="O409">
            <v>0</v>
          </cell>
        </row>
        <row r="410">
          <cell r="N410">
            <v>0</v>
          </cell>
          <cell r="O410">
            <v>0</v>
          </cell>
        </row>
        <row r="411">
          <cell r="B411" t="str">
            <v>3</v>
          </cell>
          <cell r="N411">
            <v>0</v>
          </cell>
          <cell r="O411">
            <v>0</v>
          </cell>
        </row>
        <row r="412">
          <cell r="B412" t="str">
            <v>31000</v>
          </cell>
          <cell r="L412">
            <v>4432</v>
          </cell>
          <cell r="M412">
            <v>2669</v>
          </cell>
          <cell r="N412">
            <v>0</v>
          </cell>
          <cell r="O412">
            <v>0</v>
          </cell>
          <cell r="Q412">
            <v>0</v>
          </cell>
          <cell r="R412">
            <v>0</v>
          </cell>
          <cell r="S412" t="str">
            <v>Так</v>
          </cell>
          <cell r="T412" t="str">
            <v>Так</v>
          </cell>
        </row>
        <row r="413">
          <cell r="B413" t="str">
            <v>31001</v>
          </cell>
          <cell r="L413">
            <v>8814</v>
          </cell>
          <cell r="M413">
            <v>8814</v>
          </cell>
          <cell r="N413">
            <v>0</v>
          </cell>
          <cell r="O413">
            <v>0</v>
          </cell>
          <cell r="Q413">
            <v>0</v>
          </cell>
          <cell r="R413">
            <v>0</v>
          </cell>
          <cell r="S413" t="str">
            <v>Так</v>
          </cell>
          <cell r="T413" t="str">
            <v>Так</v>
          </cell>
        </row>
        <row r="414">
          <cell r="B414" t="str">
            <v>31002</v>
          </cell>
          <cell r="L414">
            <v>-4382</v>
          </cell>
          <cell r="M414">
            <v>-6145</v>
          </cell>
          <cell r="N414">
            <v>0</v>
          </cell>
          <cell r="O414">
            <v>0</v>
          </cell>
          <cell r="Q414">
            <v>0</v>
          </cell>
          <cell r="R414">
            <v>0</v>
          </cell>
          <cell r="S414" t="str">
            <v>Так</v>
          </cell>
          <cell r="T414" t="str">
            <v>Так</v>
          </cell>
        </row>
        <row r="415">
          <cell r="B415" t="str">
            <v>31005</v>
          </cell>
          <cell r="L415">
            <v>7504</v>
          </cell>
          <cell r="M415">
            <v>6744</v>
          </cell>
          <cell r="N415">
            <v>0</v>
          </cell>
          <cell r="O415">
            <v>0</v>
          </cell>
          <cell r="Q415">
            <v>0</v>
          </cell>
          <cell r="R415">
            <v>0</v>
          </cell>
          <cell r="S415" t="str">
            <v>Так</v>
          </cell>
          <cell r="T415" t="str">
            <v>Так</v>
          </cell>
        </row>
        <row r="416">
          <cell r="B416" t="str">
            <v>31010</v>
          </cell>
          <cell r="L416">
            <v>1281749</v>
          </cell>
          <cell r="M416">
            <v>1175838</v>
          </cell>
          <cell r="N416">
            <v>0</v>
          </cell>
          <cell r="O416">
            <v>0</v>
          </cell>
          <cell r="Q416">
            <v>0</v>
          </cell>
          <cell r="R416">
            <v>0</v>
          </cell>
          <cell r="S416" t="str">
            <v>Так</v>
          </cell>
          <cell r="T416" t="str">
            <v>Так</v>
          </cell>
        </row>
        <row r="417">
          <cell r="B417" t="str">
            <v>31011</v>
          </cell>
          <cell r="L417">
            <v>1479457</v>
          </cell>
          <cell r="M417">
            <v>1496828</v>
          </cell>
          <cell r="N417">
            <v>0</v>
          </cell>
          <cell r="O417">
            <v>0</v>
          </cell>
          <cell r="Q417">
            <v>0</v>
          </cell>
          <cell r="R417">
            <v>0</v>
          </cell>
          <cell r="S417" t="str">
            <v>Так</v>
          </cell>
          <cell r="T417" t="str">
            <v>Так</v>
          </cell>
        </row>
        <row r="418">
          <cell r="B418" t="str">
            <v>31012</v>
          </cell>
          <cell r="L418">
            <v>-197708</v>
          </cell>
          <cell r="M418">
            <v>-320990</v>
          </cell>
          <cell r="N418">
            <v>0</v>
          </cell>
          <cell r="O418">
            <v>0</v>
          </cell>
          <cell r="Q418">
            <v>0</v>
          </cell>
          <cell r="R418">
            <v>0</v>
          </cell>
          <cell r="S418" t="str">
            <v>Так</v>
          </cell>
          <cell r="T418" t="str">
            <v>Так</v>
          </cell>
        </row>
        <row r="419">
          <cell r="B419" t="str">
            <v>31015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Q419">
            <v>0</v>
          </cell>
          <cell r="R419">
            <v>0</v>
          </cell>
          <cell r="S419" t="str">
            <v>Так</v>
          </cell>
          <cell r="T419" t="str">
            <v>Так</v>
          </cell>
        </row>
        <row r="420">
          <cell r="B420" t="str">
            <v>31016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Q420">
            <v>0</v>
          </cell>
          <cell r="R420">
            <v>0</v>
          </cell>
          <cell r="S420" t="str">
            <v>Так</v>
          </cell>
          <cell r="T420" t="str">
            <v>Так</v>
          </cell>
        </row>
        <row r="421">
          <cell r="B421" t="str">
            <v>31017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Q421">
            <v>0</v>
          </cell>
          <cell r="R421">
            <v>0</v>
          </cell>
          <cell r="S421" t="str">
            <v>Так</v>
          </cell>
          <cell r="T421" t="str">
            <v>Так</v>
          </cell>
        </row>
        <row r="422">
          <cell r="B422" t="str">
            <v>3102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Q422">
            <v>0</v>
          </cell>
          <cell r="R422">
            <v>0</v>
          </cell>
          <cell r="S422" t="str">
            <v>Так</v>
          </cell>
          <cell r="T422" t="str">
            <v>Так</v>
          </cell>
        </row>
        <row r="423">
          <cell r="B423" t="str">
            <v>31021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Q423">
            <v>0</v>
          </cell>
          <cell r="R423">
            <v>0</v>
          </cell>
          <cell r="S423" t="str">
            <v>Так</v>
          </cell>
          <cell r="T423" t="str">
            <v>Так</v>
          </cell>
        </row>
        <row r="424">
          <cell r="B424" t="str">
            <v>31022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Q424">
            <v>0</v>
          </cell>
          <cell r="R424">
            <v>0</v>
          </cell>
          <cell r="S424" t="str">
            <v>Так</v>
          </cell>
          <cell r="T424" t="str">
            <v>Так</v>
          </cell>
        </row>
        <row r="425">
          <cell r="B425" t="str">
            <v>3103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Q425">
            <v>0</v>
          </cell>
          <cell r="R425">
            <v>0</v>
          </cell>
          <cell r="S425" t="str">
            <v>Так</v>
          </cell>
          <cell r="T425" t="str">
            <v>Так</v>
          </cell>
        </row>
        <row r="426">
          <cell r="B426" t="str">
            <v>31035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Q426">
            <v>0</v>
          </cell>
          <cell r="R426">
            <v>0</v>
          </cell>
          <cell r="S426" t="str">
            <v>Так</v>
          </cell>
          <cell r="T426" t="str">
            <v>Так</v>
          </cell>
        </row>
        <row r="427">
          <cell r="B427" t="str">
            <v>3104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Q427">
            <v>0</v>
          </cell>
          <cell r="R427">
            <v>0</v>
          </cell>
          <cell r="S427" t="str">
            <v>Так</v>
          </cell>
          <cell r="T427" t="str">
            <v>Так</v>
          </cell>
        </row>
        <row r="428">
          <cell r="B428" t="str">
            <v>31045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Q428">
            <v>0</v>
          </cell>
          <cell r="R428">
            <v>0</v>
          </cell>
          <cell r="S428" t="str">
            <v>Так</v>
          </cell>
          <cell r="T428" t="str">
            <v>Так</v>
          </cell>
        </row>
        <row r="429">
          <cell r="B429" t="str">
            <v>3105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Q429">
            <v>0</v>
          </cell>
          <cell r="R429">
            <v>0</v>
          </cell>
          <cell r="S429" t="str">
            <v>Так</v>
          </cell>
          <cell r="T429" t="str">
            <v>Так</v>
          </cell>
        </row>
        <row r="430">
          <cell r="B430" t="str">
            <v>3106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Q430">
            <v>0</v>
          </cell>
          <cell r="R430">
            <v>0</v>
          </cell>
          <cell r="S430" t="str">
            <v>Так</v>
          </cell>
          <cell r="T430" t="str">
            <v>Так</v>
          </cell>
        </row>
        <row r="431">
          <cell r="B431" t="str">
            <v>31065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Q431">
            <v>0</v>
          </cell>
          <cell r="R431">
            <v>0</v>
          </cell>
          <cell r="S431" t="str">
            <v>Так</v>
          </cell>
          <cell r="T431" t="str">
            <v>Так</v>
          </cell>
        </row>
        <row r="432">
          <cell r="B432" t="str">
            <v>3109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Q432">
            <v>0</v>
          </cell>
          <cell r="R432">
            <v>0</v>
          </cell>
          <cell r="S432" t="str">
            <v>Так</v>
          </cell>
          <cell r="T432" t="str">
            <v>Так</v>
          </cell>
        </row>
        <row r="433">
          <cell r="B433" t="str">
            <v>31095</v>
          </cell>
          <cell r="L433">
            <v>1293685</v>
          </cell>
          <cell r="M433">
            <v>1185251</v>
          </cell>
          <cell r="N433">
            <v>0</v>
          </cell>
          <cell r="O433">
            <v>0</v>
          </cell>
          <cell r="Q433">
            <v>0</v>
          </cell>
          <cell r="R433">
            <v>0</v>
          </cell>
          <cell r="S433" t="str">
            <v>Так</v>
          </cell>
          <cell r="T433" t="str">
            <v>Так</v>
          </cell>
        </row>
        <row r="434">
          <cell r="B434" t="str">
            <v>31100</v>
          </cell>
          <cell r="L434">
            <v>165188</v>
          </cell>
          <cell r="M434">
            <v>186057</v>
          </cell>
          <cell r="N434">
            <v>0</v>
          </cell>
          <cell r="O434">
            <v>0</v>
          </cell>
          <cell r="Q434">
            <v>0</v>
          </cell>
          <cell r="R434">
            <v>0</v>
          </cell>
          <cell r="S434" t="str">
            <v>Так</v>
          </cell>
          <cell r="T434" t="str">
            <v>Так</v>
          </cell>
        </row>
        <row r="435">
          <cell r="B435" t="str">
            <v>31101</v>
          </cell>
          <cell r="L435">
            <v>55340</v>
          </cell>
          <cell r="M435">
            <v>63019</v>
          </cell>
          <cell r="N435">
            <v>0</v>
          </cell>
          <cell r="O435">
            <v>0</v>
          </cell>
          <cell r="Q435">
            <v>0</v>
          </cell>
          <cell r="R435">
            <v>0</v>
          </cell>
          <cell r="S435" t="str">
            <v>Так</v>
          </cell>
          <cell r="T435" t="str">
            <v>Так</v>
          </cell>
        </row>
        <row r="436">
          <cell r="B436" t="str">
            <v>31102</v>
          </cell>
          <cell r="L436">
            <v>10874</v>
          </cell>
          <cell r="M436">
            <v>14441</v>
          </cell>
          <cell r="N436">
            <v>0</v>
          </cell>
          <cell r="O436">
            <v>0</v>
          </cell>
          <cell r="Q436">
            <v>0</v>
          </cell>
          <cell r="R436">
            <v>0</v>
          </cell>
          <cell r="S436" t="str">
            <v>Так</v>
          </cell>
          <cell r="T436" t="str">
            <v>Так</v>
          </cell>
        </row>
        <row r="437">
          <cell r="B437" t="str">
            <v>31103</v>
          </cell>
          <cell r="L437">
            <v>98974</v>
          </cell>
          <cell r="M437">
            <v>108491</v>
          </cell>
          <cell r="N437">
            <v>0</v>
          </cell>
          <cell r="O437">
            <v>0</v>
          </cell>
          <cell r="Q437">
            <v>0</v>
          </cell>
          <cell r="R437">
            <v>0</v>
          </cell>
          <cell r="S437" t="str">
            <v>Так</v>
          </cell>
          <cell r="T437" t="str">
            <v>Так</v>
          </cell>
        </row>
        <row r="438">
          <cell r="B438" t="str">
            <v>31104</v>
          </cell>
          <cell r="L438">
            <v>0</v>
          </cell>
          <cell r="M438">
            <v>106</v>
          </cell>
          <cell r="N438">
            <v>0</v>
          </cell>
          <cell r="O438">
            <v>0</v>
          </cell>
          <cell r="Q438">
            <v>0</v>
          </cell>
          <cell r="R438">
            <v>0</v>
          </cell>
          <cell r="S438" t="str">
            <v>Так</v>
          </cell>
          <cell r="T438" t="str">
            <v>Так</v>
          </cell>
        </row>
        <row r="439">
          <cell r="B439" t="str">
            <v>3111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Q439">
            <v>0</v>
          </cell>
          <cell r="R439">
            <v>0</v>
          </cell>
          <cell r="S439" t="str">
            <v>Так</v>
          </cell>
          <cell r="T439" t="str">
            <v>Так</v>
          </cell>
        </row>
        <row r="440">
          <cell r="B440" t="str">
            <v>31115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Q440">
            <v>0</v>
          </cell>
          <cell r="R440">
            <v>0</v>
          </cell>
          <cell r="S440" t="str">
            <v>Так</v>
          </cell>
          <cell r="T440" t="str">
            <v>Так</v>
          </cell>
        </row>
        <row r="441">
          <cell r="B441" t="str">
            <v>3112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Q441">
            <v>0</v>
          </cell>
          <cell r="R441">
            <v>0</v>
          </cell>
          <cell r="S441" t="str">
            <v>Так</v>
          </cell>
          <cell r="T441" t="str">
            <v>Так</v>
          </cell>
        </row>
        <row r="442">
          <cell r="B442" t="str">
            <v>31125</v>
          </cell>
          <cell r="L442">
            <v>7239</v>
          </cell>
          <cell r="M442">
            <v>39299</v>
          </cell>
          <cell r="N442">
            <v>0</v>
          </cell>
          <cell r="O442">
            <v>0</v>
          </cell>
          <cell r="Q442">
            <v>0</v>
          </cell>
          <cell r="R442">
            <v>0</v>
          </cell>
          <cell r="S442" t="str">
            <v>Так</v>
          </cell>
          <cell r="T442" t="str">
            <v>Так</v>
          </cell>
        </row>
        <row r="443">
          <cell r="B443" t="str">
            <v>31130</v>
          </cell>
          <cell r="L443">
            <v>4647</v>
          </cell>
          <cell r="M443">
            <v>21138</v>
          </cell>
          <cell r="N443">
            <v>0</v>
          </cell>
          <cell r="O443">
            <v>0</v>
          </cell>
          <cell r="Q443">
            <v>0</v>
          </cell>
          <cell r="R443">
            <v>0</v>
          </cell>
          <cell r="S443" t="str">
            <v>Так</v>
          </cell>
          <cell r="T443" t="str">
            <v>Так</v>
          </cell>
        </row>
        <row r="444">
          <cell r="B444" t="str">
            <v>31135</v>
          </cell>
          <cell r="L444">
            <v>170829</v>
          </cell>
          <cell r="M444">
            <v>99829</v>
          </cell>
          <cell r="N444">
            <v>0</v>
          </cell>
          <cell r="O444">
            <v>0</v>
          </cell>
          <cell r="Q444">
            <v>0</v>
          </cell>
          <cell r="R444">
            <v>0</v>
          </cell>
          <cell r="S444" t="str">
            <v>Так</v>
          </cell>
          <cell r="T444" t="str">
            <v>Так</v>
          </cell>
        </row>
        <row r="445">
          <cell r="B445" t="str">
            <v>31136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Q445">
            <v>0</v>
          </cell>
          <cell r="R445">
            <v>0</v>
          </cell>
          <cell r="S445" t="str">
            <v>Так</v>
          </cell>
          <cell r="T445" t="str">
            <v>Так</v>
          </cell>
        </row>
        <row r="446">
          <cell r="B446" t="str">
            <v>3114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Q446">
            <v>0</v>
          </cell>
          <cell r="R446">
            <v>0</v>
          </cell>
          <cell r="S446" t="str">
            <v>Так</v>
          </cell>
          <cell r="T446" t="str">
            <v>Так</v>
          </cell>
        </row>
        <row r="447">
          <cell r="B447" t="str">
            <v>31145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Q447">
            <v>0</v>
          </cell>
          <cell r="R447">
            <v>0</v>
          </cell>
          <cell r="S447" t="str">
            <v>Так</v>
          </cell>
          <cell r="T447" t="str">
            <v>Так</v>
          </cell>
        </row>
        <row r="448">
          <cell r="B448" t="str">
            <v>31155</v>
          </cell>
          <cell r="L448">
            <v>596</v>
          </cell>
          <cell r="M448">
            <v>1089</v>
          </cell>
          <cell r="N448">
            <v>0</v>
          </cell>
          <cell r="O448">
            <v>0</v>
          </cell>
          <cell r="Q448">
            <v>0</v>
          </cell>
          <cell r="R448">
            <v>0</v>
          </cell>
          <cell r="S448" t="str">
            <v>Так</v>
          </cell>
          <cell r="T448" t="str">
            <v>Так</v>
          </cell>
        </row>
        <row r="449">
          <cell r="B449" t="str">
            <v>3116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Q449">
            <v>0</v>
          </cell>
          <cell r="R449">
            <v>0</v>
          </cell>
          <cell r="S449" t="str">
            <v>Так</v>
          </cell>
          <cell r="T449" t="str">
            <v>Так</v>
          </cell>
        </row>
        <row r="450">
          <cell r="B450" t="str">
            <v>31165</v>
          </cell>
          <cell r="L450">
            <v>1484</v>
          </cell>
          <cell r="M450">
            <v>12000</v>
          </cell>
          <cell r="N450">
            <v>0</v>
          </cell>
          <cell r="O450">
            <v>0</v>
          </cell>
          <cell r="Q450">
            <v>0</v>
          </cell>
          <cell r="R450">
            <v>0</v>
          </cell>
          <cell r="S450" t="str">
            <v>Так</v>
          </cell>
          <cell r="T450" t="str">
            <v>Так</v>
          </cell>
        </row>
        <row r="451">
          <cell r="B451" t="str">
            <v>31166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Q451">
            <v>0</v>
          </cell>
          <cell r="R451">
            <v>0</v>
          </cell>
          <cell r="S451" t="str">
            <v>Так</v>
          </cell>
          <cell r="T451" t="str">
            <v>Так</v>
          </cell>
        </row>
        <row r="452">
          <cell r="B452" t="str">
            <v>31167</v>
          </cell>
          <cell r="L452">
            <v>1484</v>
          </cell>
          <cell r="M452">
            <v>10598</v>
          </cell>
          <cell r="N452">
            <v>0</v>
          </cell>
          <cell r="O452">
            <v>0</v>
          </cell>
          <cell r="Q452">
            <v>0</v>
          </cell>
          <cell r="R452">
            <v>0</v>
          </cell>
          <cell r="S452" t="str">
            <v>Так</v>
          </cell>
          <cell r="T452" t="str">
            <v>Так</v>
          </cell>
        </row>
        <row r="453">
          <cell r="B453" t="str">
            <v>31170</v>
          </cell>
          <cell r="L453">
            <v>1204</v>
          </cell>
          <cell r="M453">
            <v>76</v>
          </cell>
          <cell r="N453">
            <v>0</v>
          </cell>
          <cell r="O453">
            <v>0</v>
          </cell>
          <cell r="Q453">
            <v>0</v>
          </cell>
          <cell r="R453">
            <v>0</v>
          </cell>
          <cell r="S453" t="str">
            <v>Так</v>
          </cell>
          <cell r="T453" t="str">
            <v>Так</v>
          </cell>
        </row>
        <row r="454">
          <cell r="B454" t="str">
            <v>3118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Q454">
            <v>0</v>
          </cell>
          <cell r="R454">
            <v>0</v>
          </cell>
          <cell r="S454" t="str">
            <v>Так</v>
          </cell>
          <cell r="T454" t="str">
            <v>Так</v>
          </cell>
        </row>
        <row r="455">
          <cell r="B455" t="str">
            <v>31181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Q455">
            <v>0</v>
          </cell>
          <cell r="R455">
            <v>0</v>
          </cell>
          <cell r="S455" t="str">
            <v>Так</v>
          </cell>
          <cell r="T455" t="str">
            <v>Так</v>
          </cell>
        </row>
        <row r="456">
          <cell r="B456" t="str">
            <v>31182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Q456">
            <v>0</v>
          </cell>
          <cell r="R456">
            <v>0</v>
          </cell>
          <cell r="S456" t="str">
            <v>Так</v>
          </cell>
          <cell r="T456" t="str">
            <v>Так</v>
          </cell>
        </row>
        <row r="457">
          <cell r="B457" t="str">
            <v>31183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Q457">
            <v>0</v>
          </cell>
          <cell r="R457">
            <v>0</v>
          </cell>
          <cell r="S457" t="str">
            <v>Так</v>
          </cell>
          <cell r="T457" t="str">
            <v>Так</v>
          </cell>
        </row>
        <row r="458">
          <cell r="B458" t="str">
            <v>31184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Q458">
            <v>0</v>
          </cell>
          <cell r="R458">
            <v>0</v>
          </cell>
          <cell r="S458" t="str">
            <v>Так</v>
          </cell>
          <cell r="T458" t="str">
            <v>Так</v>
          </cell>
        </row>
        <row r="459">
          <cell r="B459" t="str">
            <v>31190</v>
          </cell>
          <cell r="L459">
            <v>19294</v>
          </cell>
          <cell r="M459">
            <v>1090</v>
          </cell>
          <cell r="N459">
            <v>0</v>
          </cell>
          <cell r="O459">
            <v>0</v>
          </cell>
          <cell r="Q459">
            <v>0</v>
          </cell>
          <cell r="R459">
            <v>0</v>
          </cell>
          <cell r="S459" t="str">
            <v>Так</v>
          </cell>
          <cell r="T459" t="str">
            <v>Так</v>
          </cell>
        </row>
        <row r="460">
          <cell r="B460" t="str">
            <v>31195</v>
          </cell>
          <cell r="L460">
            <v>370481</v>
          </cell>
          <cell r="M460">
            <v>360578</v>
          </cell>
          <cell r="N460">
            <v>0</v>
          </cell>
          <cell r="O460">
            <v>0</v>
          </cell>
          <cell r="Q460">
            <v>0</v>
          </cell>
          <cell r="R460">
            <v>0</v>
          </cell>
          <cell r="S460" t="str">
            <v>Так</v>
          </cell>
          <cell r="T460" t="str">
            <v>Так</v>
          </cell>
        </row>
        <row r="461">
          <cell r="B461" t="str">
            <v>3120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Q461">
            <v>0</v>
          </cell>
          <cell r="R461">
            <v>0</v>
          </cell>
          <cell r="S461" t="str">
            <v>Так</v>
          </cell>
          <cell r="T461" t="str">
            <v>Так</v>
          </cell>
        </row>
        <row r="462">
          <cell r="B462" t="str">
            <v>31300</v>
          </cell>
          <cell r="L462">
            <v>1664166</v>
          </cell>
          <cell r="M462">
            <v>1545829</v>
          </cell>
          <cell r="N462">
            <v>0</v>
          </cell>
          <cell r="O462">
            <v>0</v>
          </cell>
          <cell r="Q462">
            <v>0</v>
          </cell>
          <cell r="R462">
            <v>0</v>
          </cell>
          <cell r="S462" t="str">
            <v>Так</v>
          </cell>
          <cell r="T462" t="str">
            <v>Так</v>
          </cell>
        </row>
        <row r="463">
          <cell r="B463" t="str">
            <v>31400</v>
          </cell>
          <cell r="L463">
            <v>74125</v>
          </cell>
          <cell r="M463">
            <v>74125</v>
          </cell>
          <cell r="N463">
            <v>0</v>
          </cell>
          <cell r="O463">
            <v>0</v>
          </cell>
          <cell r="Q463">
            <v>0</v>
          </cell>
          <cell r="R463">
            <v>0</v>
          </cell>
          <cell r="S463" t="str">
            <v>Так</v>
          </cell>
          <cell r="T463" t="str">
            <v>Так</v>
          </cell>
        </row>
        <row r="464">
          <cell r="B464" t="str">
            <v>31405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Q464">
            <v>0</v>
          </cell>
          <cell r="R464">
            <v>0</v>
          </cell>
          <cell r="S464" t="str">
            <v>Так</v>
          </cell>
          <cell r="T464" t="str">
            <v>Так</v>
          </cell>
        </row>
        <row r="465">
          <cell r="B465" t="str">
            <v>31410</v>
          </cell>
          <cell r="L465">
            <v>696</v>
          </cell>
          <cell r="M465">
            <v>696</v>
          </cell>
          <cell r="N465">
            <v>0</v>
          </cell>
          <cell r="O465">
            <v>0</v>
          </cell>
          <cell r="Q465">
            <v>0</v>
          </cell>
          <cell r="R465">
            <v>0</v>
          </cell>
          <cell r="S465" t="str">
            <v>Так</v>
          </cell>
          <cell r="T465" t="str">
            <v>Так</v>
          </cell>
        </row>
        <row r="466">
          <cell r="B466" t="str">
            <v>31411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Q466">
            <v>0</v>
          </cell>
          <cell r="R466">
            <v>0</v>
          </cell>
          <cell r="S466" t="str">
            <v>Так</v>
          </cell>
          <cell r="T466" t="str">
            <v>Так</v>
          </cell>
        </row>
        <row r="467">
          <cell r="B467" t="str">
            <v>31412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Q467">
            <v>0</v>
          </cell>
          <cell r="R467">
            <v>0</v>
          </cell>
          <cell r="S467" t="str">
            <v>Так</v>
          </cell>
          <cell r="T467" t="str">
            <v>Так</v>
          </cell>
        </row>
        <row r="468">
          <cell r="B468" t="str">
            <v>31415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Q468">
            <v>0</v>
          </cell>
          <cell r="R468">
            <v>0</v>
          </cell>
          <cell r="S468" t="str">
            <v>Так</v>
          </cell>
          <cell r="T468" t="str">
            <v>Так</v>
          </cell>
        </row>
        <row r="469">
          <cell r="B469" t="str">
            <v>31420</v>
          </cell>
          <cell r="L469">
            <v>-167999</v>
          </cell>
          <cell r="M469">
            <v>-138101</v>
          </cell>
          <cell r="N469">
            <v>0</v>
          </cell>
          <cell r="O469">
            <v>0</v>
          </cell>
          <cell r="Q469">
            <v>0</v>
          </cell>
          <cell r="R469">
            <v>0</v>
          </cell>
          <cell r="S469" t="str">
            <v>Так</v>
          </cell>
          <cell r="T469" t="str">
            <v>Так</v>
          </cell>
        </row>
        <row r="470">
          <cell r="B470" t="str">
            <v>3(1420)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Q470">
            <v>0</v>
          </cell>
          <cell r="R470">
            <v>0</v>
          </cell>
          <cell r="S470" t="str">
            <v>Так</v>
          </cell>
          <cell r="T470" t="str">
            <v>Так</v>
          </cell>
        </row>
        <row r="471">
          <cell r="B471" t="str">
            <v>31425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Q471">
            <v>0</v>
          </cell>
          <cell r="R471">
            <v>0</v>
          </cell>
          <cell r="S471" t="str">
            <v>Так</v>
          </cell>
          <cell r="T471" t="str">
            <v>Так</v>
          </cell>
        </row>
        <row r="472">
          <cell r="B472" t="str">
            <v>3143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Q472">
            <v>0</v>
          </cell>
          <cell r="R472">
            <v>0</v>
          </cell>
          <cell r="S472" t="str">
            <v>Так</v>
          </cell>
          <cell r="T472" t="str">
            <v>Так</v>
          </cell>
        </row>
        <row r="473">
          <cell r="B473" t="str">
            <v>31435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Q473">
            <v>0</v>
          </cell>
          <cell r="R473">
            <v>0</v>
          </cell>
          <cell r="S473" t="str">
            <v>Так</v>
          </cell>
          <cell r="T473" t="str">
            <v>Так</v>
          </cell>
        </row>
        <row r="474">
          <cell r="B474" t="str">
            <v>31495</v>
          </cell>
          <cell r="L474">
            <v>-93178</v>
          </cell>
          <cell r="M474">
            <v>-63280</v>
          </cell>
          <cell r="N474">
            <v>0</v>
          </cell>
          <cell r="O474">
            <v>0</v>
          </cell>
          <cell r="Q474">
            <v>0</v>
          </cell>
          <cell r="R474">
            <v>0</v>
          </cell>
          <cell r="S474" t="str">
            <v>Так</v>
          </cell>
          <cell r="T474" t="str">
            <v>Так</v>
          </cell>
        </row>
        <row r="475">
          <cell r="B475" t="str">
            <v>3150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Q475">
            <v>0</v>
          </cell>
          <cell r="R475">
            <v>0</v>
          </cell>
          <cell r="S475" t="str">
            <v>Так</v>
          </cell>
          <cell r="T475" t="str">
            <v>Так</v>
          </cell>
        </row>
        <row r="476">
          <cell r="B476" t="str">
            <v>31505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Q476">
            <v>0</v>
          </cell>
          <cell r="R476">
            <v>0</v>
          </cell>
          <cell r="S476" t="str">
            <v>Так</v>
          </cell>
          <cell r="T476" t="str">
            <v>Так</v>
          </cell>
        </row>
        <row r="477">
          <cell r="B477" t="str">
            <v>31510</v>
          </cell>
          <cell r="L477">
            <v>111956</v>
          </cell>
          <cell r="M477">
            <v>195012</v>
          </cell>
          <cell r="N477">
            <v>1</v>
          </cell>
          <cell r="O477">
            <v>1</v>
          </cell>
          <cell r="Q477">
            <v>111956</v>
          </cell>
          <cell r="R477">
            <v>195012</v>
          </cell>
          <cell r="S477" t="str">
            <v>Так</v>
          </cell>
          <cell r="T477" t="str">
            <v>Так</v>
          </cell>
        </row>
        <row r="478">
          <cell r="B478" t="str">
            <v>31515</v>
          </cell>
          <cell r="L478">
            <v>1263317</v>
          </cell>
          <cell r="M478">
            <v>1262597</v>
          </cell>
          <cell r="N478">
            <v>0</v>
          </cell>
          <cell r="O478">
            <v>0</v>
          </cell>
          <cell r="Q478">
            <v>0</v>
          </cell>
          <cell r="R478">
            <v>0</v>
          </cell>
          <cell r="S478" t="str">
            <v>Так</v>
          </cell>
          <cell r="T478" t="str">
            <v>Так</v>
          </cell>
        </row>
        <row r="479">
          <cell r="B479" t="str">
            <v>3152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Q479">
            <v>0</v>
          </cell>
          <cell r="R479">
            <v>0</v>
          </cell>
          <cell r="S479" t="str">
            <v>Так</v>
          </cell>
          <cell r="T479" t="str">
            <v>Так</v>
          </cell>
        </row>
        <row r="480">
          <cell r="B480" t="str">
            <v>31521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Q480">
            <v>0</v>
          </cell>
          <cell r="R480">
            <v>0</v>
          </cell>
          <cell r="S480" t="str">
            <v>Так</v>
          </cell>
          <cell r="T480" t="str">
            <v>Так</v>
          </cell>
        </row>
        <row r="481">
          <cell r="B481" t="str">
            <v>31525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Q481">
            <v>0</v>
          </cell>
          <cell r="R481">
            <v>0</v>
          </cell>
          <cell r="S481" t="str">
            <v>Так</v>
          </cell>
          <cell r="T481" t="str">
            <v>Так</v>
          </cell>
        </row>
        <row r="482">
          <cell r="B482" t="str">
            <v>31526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Q482">
            <v>0</v>
          </cell>
          <cell r="R482">
            <v>0</v>
          </cell>
          <cell r="S482" t="str">
            <v>Так</v>
          </cell>
          <cell r="T482" t="str">
            <v>Так</v>
          </cell>
        </row>
        <row r="483">
          <cell r="B483" t="str">
            <v>3153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Q483">
            <v>0</v>
          </cell>
          <cell r="R483">
            <v>0</v>
          </cell>
          <cell r="S483" t="str">
            <v>Так</v>
          </cell>
          <cell r="T483" t="str">
            <v>Так</v>
          </cell>
        </row>
        <row r="484">
          <cell r="B484" t="str">
            <v>31531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Q484">
            <v>0</v>
          </cell>
          <cell r="R484">
            <v>0</v>
          </cell>
          <cell r="S484" t="str">
            <v>Так</v>
          </cell>
          <cell r="T484" t="str">
            <v>Так</v>
          </cell>
        </row>
        <row r="485">
          <cell r="B485" t="str">
            <v>31532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Q485">
            <v>0</v>
          </cell>
          <cell r="R485">
            <v>0</v>
          </cell>
          <cell r="S485" t="str">
            <v>Так</v>
          </cell>
          <cell r="T485" t="str">
            <v>Так</v>
          </cell>
        </row>
        <row r="486">
          <cell r="B486" t="str">
            <v>31533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Q486">
            <v>0</v>
          </cell>
          <cell r="R486">
            <v>0</v>
          </cell>
          <cell r="S486" t="str">
            <v>Так</v>
          </cell>
          <cell r="T486" t="str">
            <v>Так</v>
          </cell>
        </row>
        <row r="487">
          <cell r="B487" t="str">
            <v>31534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Q487">
            <v>0</v>
          </cell>
          <cell r="R487">
            <v>0</v>
          </cell>
          <cell r="S487" t="str">
            <v>Так</v>
          </cell>
          <cell r="T487" t="str">
            <v>Так</v>
          </cell>
        </row>
        <row r="488">
          <cell r="B488" t="str">
            <v>31535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Q488">
            <v>0</v>
          </cell>
          <cell r="R488">
            <v>0</v>
          </cell>
          <cell r="S488" t="str">
            <v>Так</v>
          </cell>
          <cell r="T488" t="str">
            <v>Так</v>
          </cell>
        </row>
        <row r="489">
          <cell r="B489" t="str">
            <v>3154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Q489">
            <v>0</v>
          </cell>
          <cell r="R489">
            <v>0</v>
          </cell>
          <cell r="S489" t="str">
            <v>Так</v>
          </cell>
          <cell r="T489" t="str">
            <v>Так</v>
          </cell>
        </row>
        <row r="490">
          <cell r="B490" t="str">
            <v>31545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Q490">
            <v>0</v>
          </cell>
          <cell r="R490">
            <v>0</v>
          </cell>
          <cell r="S490" t="str">
            <v>Так</v>
          </cell>
          <cell r="T490" t="str">
            <v>Так</v>
          </cell>
        </row>
        <row r="491">
          <cell r="B491" t="str">
            <v>31595</v>
          </cell>
          <cell r="L491">
            <v>1375273</v>
          </cell>
          <cell r="M491">
            <v>1457609</v>
          </cell>
          <cell r="N491">
            <v>0</v>
          </cell>
          <cell r="O491">
            <v>0</v>
          </cell>
          <cell r="Q491">
            <v>0</v>
          </cell>
          <cell r="R491">
            <v>0</v>
          </cell>
          <cell r="S491" t="str">
            <v>Так</v>
          </cell>
          <cell r="T491" t="str">
            <v>Так</v>
          </cell>
        </row>
        <row r="492">
          <cell r="B492" t="str">
            <v>3160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Q492">
            <v>0</v>
          </cell>
          <cell r="R492">
            <v>0</v>
          </cell>
          <cell r="S492" t="str">
            <v>Так</v>
          </cell>
          <cell r="T492" t="str">
            <v>Так</v>
          </cell>
        </row>
        <row r="493">
          <cell r="B493" t="str">
            <v>31605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Q493">
            <v>0</v>
          </cell>
          <cell r="R493">
            <v>0</v>
          </cell>
          <cell r="S493" t="str">
            <v>Так</v>
          </cell>
          <cell r="T493" t="str">
            <v>Так</v>
          </cell>
        </row>
        <row r="494">
          <cell r="B494" t="str">
            <v>3161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Q494">
            <v>0</v>
          </cell>
          <cell r="R494">
            <v>0</v>
          </cell>
          <cell r="S494" t="str">
            <v>Так</v>
          </cell>
          <cell r="T494" t="str">
            <v>Так</v>
          </cell>
        </row>
        <row r="495">
          <cell r="B495" t="str">
            <v>31615</v>
          </cell>
          <cell r="L495">
            <v>24840</v>
          </cell>
          <cell r="M495">
            <v>14926</v>
          </cell>
          <cell r="N495">
            <v>0</v>
          </cell>
          <cell r="O495">
            <v>0</v>
          </cell>
          <cell r="Q495">
            <v>0</v>
          </cell>
          <cell r="R495">
            <v>0</v>
          </cell>
          <cell r="S495" t="str">
            <v>Так</v>
          </cell>
          <cell r="T495" t="str">
            <v>Так</v>
          </cell>
        </row>
        <row r="496">
          <cell r="B496" t="str">
            <v>31620</v>
          </cell>
          <cell r="L496">
            <v>285</v>
          </cell>
          <cell r="M496">
            <v>318</v>
          </cell>
          <cell r="N496">
            <v>0</v>
          </cell>
          <cell r="O496">
            <v>0</v>
          </cell>
          <cell r="Q496">
            <v>0</v>
          </cell>
          <cell r="R496">
            <v>0</v>
          </cell>
          <cell r="S496" t="str">
            <v>Так</v>
          </cell>
          <cell r="T496" t="str">
            <v>Так</v>
          </cell>
        </row>
        <row r="497">
          <cell r="B497" t="str">
            <v>31621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Q497">
            <v>0</v>
          </cell>
          <cell r="R497">
            <v>0</v>
          </cell>
          <cell r="S497" t="str">
            <v>Так</v>
          </cell>
          <cell r="T497" t="str">
            <v>Так</v>
          </cell>
        </row>
        <row r="498">
          <cell r="B498" t="str">
            <v>31625</v>
          </cell>
          <cell r="L498">
            <v>344</v>
          </cell>
          <cell r="M498">
            <v>347</v>
          </cell>
          <cell r="N498">
            <v>0</v>
          </cell>
          <cell r="O498">
            <v>0</v>
          </cell>
          <cell r="Q498">
            <v>0</v>
          </cell>
          <cell r="R498">
            <v>0</v>
          </cell>
          <cell r="S498" t="str">
            <v>Так</v>
          </cell>
          <cell r="T498" t="str">
            <v>Так</v>
          </cell>
        </row>
        <row r="499">
          <cell r="B499" t="str">
            <v>31630</v>
          </cell>
          <cell r="L499">
            <v>766</v>
          </cell>
          <cell r="M499">
            <v>800</v>
          </cell>
          <cell r="N499">
            <v>0</v>
          </cell>
          <cell r="O499">
            <v>0</v>
          </cell>
          <cell r="Q499">
            <v>0</v>
          </cell>
          <cell r="R499">
            <v>0</v>
          </cell>
          <cell r="S499" t="str">
            <v>Так</v>
          </cell>
          <cell r="T499" t="str">
            <v>Так</v>
          </cell>
        </row>
        <row r="500">
          <cell r="B500" t="str">
            <v>31635</v>
          </cell>
          <cell r="L500">
            <v>117757</v>
          </cell>
          <cell r="M500">
            <v>24407</v>
          </cell>
          <cell r="N500">
            <v>0</v>
          </cell>
          <cell r="O500">
            <v>0</v>
          </cell>
          <cell r="Q500">
            <v>0</v>
          </cell>
          <cell r="R500">
            <v>0</v>
          </cell>
          <cell r="S500" t="str">
            <v>Так</v>
          </cell>
          <cell r="T500" t="str">
            <v>Так</v>
          </cell>
        </row>
        <row r="501">
          <cell r="B501" t="str">
            <v>3164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Q501">
            <v>0</v>
          </cell>
          <cell r="R501">
            <v>0</v>
          </cell>
          <cell r="S501" t="str">
            <v>Так</v>
          </cell>
          <cell r="T501" t="str">
            <v>Так</v>
          </cell>
        </row>
        <row r="502">
          <cell r="B502" t="str">
            <v>31645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Q502">
            <v>0</v>
          </cell>
          <cell r="R502">
            <v>0</v>
          </cell>
          <cell r="S502" t="str">
            <v>Так</v>
          </cell>
          <cell r="T502" t="str">
            <v>Так</v>
          </cell>
        </row>
        <row r="503">
          <cell r="B503" t="str">
            <v>3165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Q503">
            <v>0</v>
          </cell>
          <cell r="R503">
            <v>0</v>
          </cell>
          <cell r="S503" t="str">
            <v>Так</v>
          </cell>
          <cell r="T503" t="str">
            <v>Так</v>
          </cell>
        </row>
        <row r="504">
          <cell r="B504" t="str">
            <v>3166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Q504">
            <v>0</v>
          </cell>
          <cell r="R504">
            <v>0</v>
          </cell>
          <cell r="S504" t="str">
            <v>Так</v>
          </cell>
          <cell r="T504" t="str">
            <v>Так</v>
          </cell>
        </row>
        <row r="505">
          <cell r="B505" t="str">
            <v>31665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Q505">
            <v>0</v>
          </cell>
          <cell r="R505">
            <v>0</v>
          </cell>
          <cell r="S505" t="str">
            <v>Так</v>
          </cell>
          <cell r="T505" t="str">
            <v>Так</v>
          </cell>
        </row>
        <row r="506">
          <cell r="B506" t="str">
            <v>3167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Q506">
            <v>0</v>
          </cell>
          <cell r="R506">
            <v>0</v>
          </cell>
          <cell r="S506" t="str">
            <v>Так</v>
          </cell>
          <cell r="T506" t="str">
            <v>Так</v>
          </cell>
        </row>
        <row r="507">
          <cell r="B507" t="str">
            <v>31690</v>
          </cell>
          <cell r="L507">
            <v>238079</v>
          </cell>
          <cell r="M507">
            <v>110702</v>
          </cell>
          <cell r="N507">
            <v>0</v>
          </cell>
          <cell r="O507">
            <v>0</v>
          </cell>
          <cell r="Q507">
            <v>0</v>
          </cell>
          <cell r="R507">
            <v>0</v>
          </cell>
          <cell r="S507" t="str">
            <v>Так</v>
          </cell>
          <cell r="T507" t="str">
            <v>Так</v>
          </cell>
        </row>
        <row r="508">
          <cell r="B508" t="str">
            <v>31695</v>
          </cell>
          <cell r="L508">
            <v>382071</v>
          </cell>
          <cell r="M508">
            <v>151500</v>
          </cell>
          <cell r="N508">
            <v>0</v>
          </cell>
          <cell r="O508">
            <v>0</v>
          </cell>
          <cell r="Q508">
            <v>0</v>
          </cell>
          <cell r="R508">
            <v>0</v>
          </cell>
          <cell r="S508" t="str">
            <v>Так</v>
          </cell>
          <cell r="T508" t="str">
            <v>Так</v>
          </cell>
        </row>
        <row r="509">
          <cell r="B509" t="str">
            <v>3170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Q509">
            <v>0</v>
          </cell>
          <cell r="R509">
            <v>0</v>
          </cell>
          <cell r="S509" t="str">
            <v>Так</v>
          </cell>
          <cell r="T509" t="str">
            <v>Так</v>
          </cell>
        </row>
        <row r="510">
          <cell r="B510" t="str">
            <v>3180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Q510">
            <v>0</v>
          </cell>
          <cell r="R510">
            <v>0</v>
          </cell>
          <cell r="S510" t="str">
            <v>Так</v>
          </cell>
          <cell r="T510" t="str">
            <v>Так</v>
          </cell>
        </row>
        <row r="511">
          <cell r="B511" t="str">
            <v>31900</v>
          </cell>
          <cell r="L511">
            <v>1664166</v>
          </cell>
          <cell r="M511">
            <v>1545829</v>
          </cell>
          <cell r="N511">
            <v>0</v>
          </cell>
          <cell r="O511">
            <v>0</v>
          </cell>
          <cell r="Q511">
            <v>0</v>
          </cell>
          <cell r="R511">
            <v>0</v>
          </cell>
          <cell r="S511" t="str">
            <v>Так</v>
          </cell>
          <cell r="T511" t="str">
            <v>Так</v>
          </cell>
        </row>
        <row r="512">
          <cell r="B512" t="str">
            <v>32000</v>
          </cell>
          <cell r="L512">
            <v>615395</v>
          </cell>
          <cell r="M512">
            <v>875305</v>
          </cell>
          <cell r="N512">
            <v>0.6500004062431447</v>
          </cell>
          <cell r="O512">
            <v>0.69999942877054289</v>
          </cell>
          <cell r="Q512">
            <v>400007</v>
          </cell>
          <cell r="R512">
            <v>612713</v>
          </cell>
          <cell r="S512" t="str">
            <v>Так</v>
          </cell>
          <cell r="T512" t="str">
            <v>Так</v>
          </cell>
        </row>
        <row r="513">
          <cell r="B513" t="str">
            <v>3201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Q513">
            <v>0</v>
          </cell>
          <cell r="R513">
            <v>0</v>
          </cell>
          <cell r="S513" t="str">
            <v>Так</v>
          </cell>
          <cell r="T513" t="str">
            <v>Так</v>
          </cell>
        </row>
        <row r="514">
          <cell r="B514" t="str">
            <v>32011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Q514">
            <v>0</v>
          </cell>
          <cell r="R514">
            <v>0</v>
          </cell>
          <cell r="S514" t="str">
            <v>Так</v>
          </cell>
          <cell r="T514" t="str">
            <v>Так</v>
          </cell>
        </row>
        <row r="515">
          <cell r="B515" t="str">
            <v>32012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Q515">
            <v>0</v>
          </cell>
          <cell r="R515">
            <v>0</v>
          </cell>
          <cell r="S515" t="str">
            <v>Так</v>
          </cell>
          <cell r="T515" t="str">
            <v>Так</v>
          </cell>
        </row>
        <row r="516">
          <cell r="B516" t="str">
            <v>32013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Q516">
            <v>0</v>
          </cell>
          <cell r="R516">
            <v>0</v>
          </cell>
          <cell r="S516" t="str">
            <v>Так</v>
          </cell>
          <cell r="T516" t="str">
            <v>Так</v>
          </cell>
        </row>
        <row r="517">
          <cell r="B517" t="str">
            <v>32014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Q517">
            <v>0</v>
          </cell>
          <cell r="R517">
            <v>0</v>
          </cell>
          <cell r="S517" t="str">
            <v>Так</v>
          </cell>
          <cell r="T517" t="str">
            <v>Так</v>
          </cell>
        </row>
        <row r="518">
          <cell r="B518" t="str">
            <v>32050</v>
          </cell>
          <cell r="L518">
            <v>472628</v>
          </cell>
          <cell r="M518">
            <v>536736</v>
          </cell>
          <cell r="N518">
            <v>0</v>
          </cell>
          <cell r="O518">
            <v>0</v>
          </cell>
          <cell r="Q518">
            <v>0</v>
          </cell>
          <cell r="R518">
            <v>0</v>
          </cell>
          <cell r="S518" t="str">
            <v>Так</v>
          </cell>
          <cell r="T518" t="str">
            <v>Так</v>
          </cell>
        </row>
        <row r="519">
          <cell r="B519" t="str">
            <v>3207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Q519">
            <v>0</v>
          </cell>
          <cell r="R519">
            <v>0</v>
          </cell>
          <cell r="S519" t="str">
            <v>Так</v>
          </cell>
          <cell r="T519" t="str">
            <v>Так</v>
          </cell>
        </row>
        <row r="520">
          <cell r="B520" t="str">
            <v>32090</v>
          </cell>
          <cell r="L520">
            <v>142767</v>
          </cell>
          <cell r="M520">
            <v>338569</v>
          </cell>
          <cell r="N520">
            <v>0</v>
          </cell>
          <cell r="O520">
            <v>0</v>
          </cell>
          <cell r="Q520">
            <v>0</v>
          </cell>
          <cell r="R520">
            <v>0</v>
          </cell>
          <cell r="S520" t="str">
            <v>Так</v>
          </cell>
          <cell r="T520" t="str">
            <v>Так</v>
          </cell>
        </row>
        <row r="521">
          <cell r="B521" t="str">
            <v>32095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Q521">
            <v>0</v>
          </cell>
          <cell r="R521">
            <v>0</v>
          </cell>
          <cell r="S521" t="str">
            <v>Так</v>
          </cell>
          <cell r="T521" t="str">
            <v>Так</v>
          </cell>
        </row>
        <row r="522">
          <cell r="B522" t="str">
            <v>32105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Q522">
            <v>0</v>
          </cell>
          <cell r="R522">
            <v>0</v>
          </cell>
          <cell r="S522" t="str">
            <v>Так</v>
          </cell>
          <cell r="T522" t="str">
            <v>Так</v>
          </cell>
        </row>
        <row r="523">
          <cell r="B523" t="str">
            <v>3(2105)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Q523">
            <v>0</v>
          </cell>
          <cell r="R523">
            <v>0</v>
          </cell>
          <cell r="S523" t="str">
            <v>Так</v>
          </cell>
          <cell r="T523" t="str">
            <v>Так</v>
          </cell>
        </row>
        <row r="524">
          <cell r="B524" t="str">
            <v>3211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Q524">
            <v>0</v>
          </cell>
          <cell r="R524">
            <v>0</v>
          </cell>
          <cell r="S524" t="str">
            <v>Так</v>
          </cell>
          <cell r="T524" t="str">
            <v>Так</v>
          </cell>
        </row>
        <row r="525">
          <cell r="B525" t="str">
            <v>3(2110)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Q525">
            <v>0</v>
          </cell>
          <cell r="R525">
            <v>0</v>
          </cell>
          <cell r="S525" t="str">
            <v>Так</v>
          </cell>
          <cell r="T525" t="str">
            <v>Так</v>
          </cell>
        </row>
        <row r="526">
          <cell r="B526" t="str">
            <v>32111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Q526">
            <v>0</v>
          </cell>
          <cell r="R526">
            <v>0</v>
          </cell>
          <cell r="S526" t="str">
            <v>Так</v>
          </cell>
          <cell r="T526" t="str">
            <v>Так</v>
          </cell>
        </row>
        <row r="527">
          <cell r="B527" t="str">
            <v>32112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Q527">
            <v>0</v>
          </cell>
          <cell r="R527">
            <v>0</v>
          </cell>
          <cell r="S527" t="str">
            <v>Так</v>
          </cell>
          <cell r="T527" t="str">
            <v>Так</v>
          </cell>
        </row>
        <row r="528">
          <cell r="B528" t="str">
            <v>32120</v>
          </cell>
          <cell r="L528">
            <v>19924</v>
          </cell>
          <cell r="M528">
            <v>44756</v>
          </cell>
          <cell r="N528">
            <v>0</v>
          </cell>
          <cell r="O528">
            <v>0</v>
          </cell>
          <cell r="Q528">
            <v>0</v>
          </cell>
          <cell r="R528">
            <v>0</v>
          </cell>
          <cell r="S528" t="str">
            <v>Так</v>
          </cell>
          <cell r="T528" t="str">
            <v>Так</v>
          </cell>
        </row>
        <row r="529">
          <cell r="B529" t="str">
            <v>32121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Q529">
            <v>0</v>
          </cell>
          <cell r="R529">
            <v>0</v>
          </cell>
          <cell r="S529" t="str">
            <v>Так</v>
          </cell>
          <cell r="T529" t="str">
            <v>Так</v>
          </cell>
        </row>
        <row r="530">
          <cell r="B530" t="str">
            <v>32122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Q530">
            <v>0</v>
          </cell>
          <cell r="R530">
            <v>0</v>
          </cell>
          <cell r="S530" t="str">
            <v>Так</v>
          </cell>
          <cell r="T530" t="str">
            <v>Так</v>
          </cell>
        </row>
        <row r="531">
          <cell r="B531" t="str">
            <v>32130</v>
          </cell>
          <cell r="L531">
            <v>12278</v>
          </cell>
          <cell r="M531">
            <v>13465</v>
          </cell>
          <cell r="N531">
            <v>0</v>
          </cell>
          <cell r="O531">
            <v>0</v>
          </cell>
          <cell r="Q531">
            <v>0</v>
          </cell>
          <cell r="R531">
            <v>0</v>
          </cell>
          <cell r="S531" t="str">
            <v>Так</v>
          </cell>
          <cell r="T531" t="str">
            <v>Так</v>
          </cell>
        </row>
        <row r="532">
          <cell r="B532" t="str">
            <v>32150</v>
          </cell>
          <cell r="L532">
            <v>11006</v>
          </cell>
          <cell r="M532">
            <v>10266</v>
          </cell>
          <cell r="N532">
            <v>0</v>
          </cell>
          <cell r="O532">
            <v>0</v>
          </cell>
          <cell r="Q532">
            <v>0</v>
          </cell>
          <cell r="R532">
            <v>0</v>
          </cell>
          <cell r="S532" t="str">
            <v>Так</v>
          </cell>
          <cell r="T532" t="str">
            <v>Так</v>
          </cell>
        </row>
        <row r="533">
          <cell r="B533" t="str">
            <v>32180</v>
          </cell>
          <cell r="L533">
            <v>31050</v>
          </cell>
          <cell r="M533">
            <v>49698</v>
          </cell>
          <cell r="N533">
            <v>0</v>
          </cell>
          <cell r="O533">
            <v>0</v>
          </cell>
          <cell r="Q533">
            <v>0</v>
          </cell>
          <cell r="R533">
            <v>0</v>
          </cell>
          <cell r="S533" t="str">
            <v>Так</v>
          </cell>
          <cell r="T533" t="str">
            <v>Так</v>
          </cell>
        </row>
        <row r="534">
          <cell r="B534" t="str">
            <v>32181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Q534">
            <v>0</v>
          </cell>
          <cell r="R534">
            <v>0</v>
          </cell>
          <cell r="S534" t="str">
            <v>Так</v>
          </cell>
          <cell r="T534" t="str">
            <v>Так</v>
          </cell>
        </row>
        <row r="535">
          <cell r="B535" t="str">
            <v>32182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Q535">
            <v>0</v>
          </cell>
          <cell r="R535">
            <v>0</v>
          </cell>
          <cell r="S535" t="str">
            <v>Так</v>
          </cell>
          <cell r="T535" t="str">
            <v>Так</v>
          </cell>
        </row>
        <row r="536">
          <cell r="B536" t="str">
            <v>32190</v>
          </cell>
          <cell r="L536">
            <v>108357</v>
          </cell>
          <cell r="M536">
            <v>309896</v>
          </cell>
          <cell r="N536">
            <v>0</v>
          </cell>
          <cell r="O536">
            <v>0</v>
          </cell>
          <cell r="Q536">
            <v>0</v>
          </cell>
          <cell r="R536">
            <v>0</v>
          </cell>
          <cell r="S536" t="str">
            <v>Так</v>
          </cell>
          <cell r="T536" t="str">
            <v>Так</v>
          </cell>
        </row>
        <row r="537">
          <cell r="B537" t="str">
            <v>32195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Q537">
            <v>0</v>
          </cell>
          <cell r="R537">
            <v>0</v>
          </cell>
          <cell r="S537" t="str">
            <v>Так</v>
          </cell>
          <cell r="T537" t="str">
            <v>Так</v>
          </cell>
        </row>
        <row r="538">
          <cell r="B538" t="str">
            <v>3220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Q538">
            <v>0</v>
          </cell>
          <cell r="R538">
            <v>0</v>
          </cell>
          <cell r="S538" t="str">
            <v>Так</v>
          </cell>
          <cell r="T538" t="str">
            <v>Так</v>
          </cell>
        </row>
        <row r="539">
          <cell r="B539" t="str">
            <v>32220</v>
          </cell>
          <cell r="L539">
            <v>504</v>
          </cell>
          <cell r="M539">
            <v>442</v>
          </cell>
          <cell r="N539">
            <v>0</v>
          </cell>
          <cell r="O539">
            <v>0</v>
          </cell>
          <cell r="Q539">
            <v>0</v>
          </cell>
          <cell r="R539">
            <v>0</v>
          </cell>
          <cell r="S539" t="str">
            <v>Так</v>
          </cell>
          <cell r="T539" t="str">
            <v>Так</v>
          </cell>
        </row>
        <row r="540">
          <cell r="B540" t="str">
            <v>32240</v>
          </cell>
          <cell r="L540">
            <v>32025</v>
          </cell>
          <cell r="M540">
            <v>15728</v>
          </cell>
          <cell r="N540">
            <v>0</v>
          </cell>
          <cell r="O540">
            <v>0</v>
          </cell>
          <cell r="Q540">
            <v>0</v>
          </cell>
          <cell r="R540">
            <v>0</v>
          </cell>
          <cell r="S540" t="str">
            <v>Так</v>
          </cell>
          <cell r="T540" t="str">
            <v>Так</v>
          </cell>
        </row>
        <row r="541">
          <cell r="B541" t="str">
            <v>32241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Q541">
            <v>0</v>
          </cell>
          <cell r="R541">
            <v>0</v>
          </cell>
          <cell r="S541" t="str">
            <v>Так</v>
          </cell>
          <cell r="T541" t="str">
            <v>Так</v>
          </cell>
        </row>
        <row r="542">
          <cell r="B542" t="str">
            <v>32250</v>
          </cell>
          <cell r="L542">
            <v>71106</v>
          </cell>
          <cell r="M542">
            <v>197420</v>
          </cell>
          <cell r="N542">
            <v>1</v>
          </cell>
          <cell r="O542">
            <v>1</v>
          </cell>
          <cell r="Q542">
            <v>71106</v>
          </cell>
          <cell r="R542">
            <v>197420</v>
          </cell>
          <cell r="S542" t="str">
            <v>Так</v>
          </cell>
          <cell r="T542" t="str">
            <v>Так</v>
          </cell>
        </row>
        <row r="543">
          <cell r="B543" t="str">
            <v>32255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Q543">
            <v>0</v>
          </cell>
          <cell r="R543">
            <v>0</v>
          </cell>
          <cell r="S543" t="str">
            <v>Так</v>
          </cell>
          <cell r="T543" t="str">
            <v>Так</v>
          </cell>
        </row>
        <row r="544">
          <cell r="B544" t="str">
            <v>32270</v>
          </cell>
          <cell r="L544">
            <v>44317</v>
          </cell>
          <cell r="M544">
            <v>98748</v>
          </cell>
          <cell r="N544">
            <v>0</v>
          </cell>
          <cell r="O544">
            <v>0</v>
          </cell>
          <cell r="Q544">
            <v>0</v>
          </cell>
          <cell r="R544">
            <v>0</v>
          </cell>
          <cell r="S544" t="str">
            <v>Так</v>
          </cell>
          <cell r="T544" t="str">
            <v>Так</v>
          </cell>
        </row>
        <row r="545">
          <cell r="B545" t="str">
            <v>32275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Q545">
            <v>0</v>
          </cell>
          <cell r="R545">
            <v>0</v>
          </cell>
          <cell r="S545" t="str">
            <v>Так</v>
          </cell>
          <cell r="T545" t="str">
            <v>Так</v>
          </cell>
        </row>
        <row r="546">
          <cell r="B546" t="str">
            <v>3(2275)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Q546">
            <v>0</v>
          </cell>
          <cell r="R546">
            <v>0</v>
          </cell>
          <cell r="S546" t="str">
            <v>Так</v>
          </cell>
          <cell r="T546" t="str">
            <v>Так</v>
          </cell>
        </row>
        <row r="547">
          <cell r="B547" t="str">
            <v>32290</v>
          </cell>
          <cell r="L547">
            <v>25463</v>
          </cell>
          <cell r="M547">
            <v>29898</v>
          </cell>
          <cell r="N547">
            <v>0</v>
          </cell>
          <cell r="O547">
            <v>0</v>
          </cell>
          <cell r="Q547">
            <v>0</v>
          </cell>
          <cell r="R547">
            <v>0</v>
          </cell>
          <cell r="S547" t="str">
            <v>Так</v>
          </cell>
          <cell r="T547" t="str">
            <v>Так</v>
          </cell>
        </row>
        <row r="548">
          <cell r="B548" t="str">
            <v>32295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Q548">
            <v>0</v>
          </cell>
          <cell r="R548">
            <v>0</v>
          </cell>
          <cell r="S548" t="str">
            <v>Так</v>
          </cell>
          <cell r="T548" t="str">
            <v>Так</v>
          </cell>
        </row>
        <row r="549">
          <cell r="B549" t="str">
            <v>32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Q549">
            <v>0</v>
          </cell>
          <cell r="R549">
            <v>0</v>
          </cell>
          <cell r="S549" t="str">
            <v>Так</v>
          </cell>
          <cell r="T549" t="str">
            <v>Так</v>
          </cell>
        </row>
        <row r="550">
          <cell r="B550" t="str">
            <v>3(2300)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Q550">
            <v>0</v>
          </cell>
          <cell r="R550">
            <v>0</v>
          </cell>
          <cell r="S550" t="str">
            <v>Так</v>
          </cell>
          <cell r="T550" t="str">
            <v>Так</v>
          </cell>
        </row>
        <row r="551">
          <cell r="B551" t="str">
            <v>32305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Q551">
            <v>0</v>
          </cell>
          <cell r="R551">
            <v>0</v>
          </cell>
          <cell r="S551" t="str">
            <v>Так</v>
          </cell>
          <cell r="T551" t="str">
            <v>Так</v>
          </cell>
        </row>
        <row r="552">
          <cell r="B552" t="str">
            <v>3(2305)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Q552">
            <v>0</v>
          </cell>
          <cell r="R552">
            <v>0</v>
          </cell>
          <cell r="S552" t="str">
            <v>Так</v>
          </cell>
          <cell r="T552" t="str">
            <v>Так</v>
          </cell>
        </row>
        <row r="553">
          <cell r="B553" t="str">
            <v>32350</v>
          </cell>
          <cell r="L553">
            <v>25463</v>
          </cell>
          <cell r="M553">
            <v>29898</v>
          </cell>
          <cell r="N553">
            <v>0</v>
          </cell>
          <cell r="O553">
            <v>0</v>
          </cell>
          <cell r="Q553">
            <v>0</v>
          </cell>
          <cell r="R553">
            <v>0</v>
          </cell>
          <cell r="S553" t="str">
            <v>Так</v>
          </cell>
          <cell r="T553" t="str">
            <v>Так</v>
          </cell>
        </row>
        <row r="554">
          <cell r="B554" t="str">
            <v>32355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Q554">
            <v>0</v>
          </cell>
          <cell r="R554">
            <v>0</v>
          </cell>
          <cell r="S554" t="str">
            <v>Так</v>
          </cell>
          <cell r="T554" t="str">
            <v>Так</v>
          </cell>
        </row>
        <row r="555">
          <cell r="B555" t="str">
            <v>3240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Q555">
            <v>0</v>
          </cell>
          <cell r="R555">
            <v>0</v>
          </cell>
          <cell r="S555" t="str">
            <v>Так</v>
          </cell>
          <cell r="T555" t="str">
            <v>Так</v>
          </cell>
        </row>
        <row r="556">
          <cell r="B556" t="str">
            <v>32405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Q556">
            <v>0</v>
          </cell>
          <cell r="R556">
            <v>0</v>
          </cell>
          <cell r="S556" t="str">
            <v>Так</v>
          </cell>
          <cell r="T556" t="str">
            <v>Так</v>
          </cell>
        </row>
        <row r="557">
          <cell r="B557" t="str">
            <v>3241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Q557">
            <v>0</v>
          </cell>
          <cell r="R557">
            <v>0</v>
          </cell>
          <cell r="S557" t="str">
            <v>Так</v>
          </cell>
          <cell r="T557" t="str">
            <v>Так</v>
          </cell>
        </row>
        <row r="558">
          <cell r="B558" t="str">
            <v>32415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Q558">
            <v>0</v>
          </cell>
          <cell r="R558">
            <v>0</v>
          </cell>
          <cell r="S558" t="str">
            <v>Так</v>
          </cell>
          <cell r="T558" t="str">
            <v>Так</v>
          </cell>
        </row>
        <row r="559">
          <cell r="B559" t="str">
            <v>32445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Q559">
            <v>0</v>
          </cell>
          <cell r="R559">
            <v>0</v>
          </cell>
          <cell r="S559" t="str">
            <v>Так</v>
          </cell>
          <cell r="T559" t="str">
            <v>Так</v>
          </cell>
        </row>
        <row r="560">
          <cell r="B560" t="str">
            <v>3245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Q560">
            <v>0</v>
          </cell>
          <cell r="R560">
            <v>0</v>
          </cell>
          <cell r="S560" t="str">
            <v>Так</v>
          </cell>
          <cell r="T560" t="str">
            <v>Так</v>
          </cell>
        </row>
        <row r="561">
          <cell r="B561" t="str">
            <v>32455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Q561">
            <v>0</v>
          </cell>
          <cell r="R561">
            <v>0</v>
          </cell>
          <cell r="S561" t="str">
            <v>Так</v>
          </cell>
          <cell r="T561" t="str">
            <v>Так</v>
          </cell>
        </row>
        <row r="562">
          <cell r="B562" t="str">
            <v>3246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Q562">
            <v>0</v>
          </cell>
          <cell r="R562">
            <v>0</v>
          </cell>
          <cell r="S562" t="str">
            <v>Так</v>
          </cell>
          <cell r="T562" t="str">
            <v>Так</v>
          </cell>
        </row>
        <row r="563">
          <cell r="B563" t="str">
            <v>32465</v>
          </cell>
          <cell r="L563">
            <v>25463</v>
          </cell>
          <cell r="M563">
            <v>29898</v>
          </cell>
          <cell r="N563">
            <v>0</v>
          </cell>
          <cell r="O563">
            <v>0</v>
          </cell>
          <cell r="Q563">
            <v>0</v>
          </cell>
          <cell r="R563">
            <v>0</v>
          </cell>
          <cell r="S563" t="str">
            <v>Так</v>
          </cell>
          <cell r="T563" t="str">
            <v>Так</v>
          </cell>
        </row>
        <row r="564">
          <cell r="B564" t="str">
            <v>32500</v>
          </cell>
          <cell r="L564">
            <v>-403533</v>
          </cell>
          <cell r="M564">
            <v>-372065</v>
          </cell>
          <cell r="N564">
            <v>0</v>
          </cell>
          <cell r="O564">
            <v>0</v>
          </cell>
          <cell r="Q564">
            <v>0</v>
          </cell>
          <cell r="R564">
            <v>0</v>
          </cell>
          <cell r="S564" t="str">
            <v>Так</v>
          </cell>
          <cell r="T564" t="str">
            <v>Так</v>
          </cell>
        </row>
        <row r="565">
          <cell r="B565" t="str">
            <v>32505</v>
          </cell>
          <cell r="L565">
            <v>-22664</v>
          </cell>
          <cell r="M565">
            <v>-24575</v>
          </cell>
          <cell r="N565">
            <v>0</v>
          </cell>
          <cell r="O565">
            <v>0</v>
          </cell>
          <cell r="Q565">
            <v>0</v>
          </cell>
          <cell r="R565">
            <v>0</v>
          </cell>
          <cell r="S565" t="str">
            <v>Так</v>
          </cell>
          <cell r="T565" t="str">
            <v>Так</v>
          </cell>
        </row>
        <row r="566">
          <cell r="B566" t="str">
            <v>32510</v>
          </cell>
          <cell r="L566">
            <v>-8022</v>
          </cell>
          <cell r="M566">
            <v>-8493</v>
          </cell>
          <cell r="N566">
            <v>0</v>
          </cell>
          <cell r="O566">
            <v>0</v>
          </cell>
          <cell r="Q566">
            <v>0</v>
          </cell>
          <cell r="R566">
            <v>0</v>
          </cell>
          <cell r="S566" t="str">
            <v>Так</v>
          </cell>
          <cell r="T566" t="str">
            <v>Так</v>
          </cell>
        </row>
        <row r="567">
          <cell r="B567" t="str">
            <v>32515</v>
          </cell>
          <cell r="L567">
            <v>-77539</v>
          </cell>
          <cell r="M567">
            <v>-125158</v>
          </cell>
          <cell r="N567">
            <v>0</v>
          </cell>
          <cell r="O567">
            <v>0</v>
          </cell>
          <cell r="Q567">
            <v>0</v>
          </cell>
          <cell r="R567">
            <v>0</v>
          </cell>
          <cell r="S567" t="str">
            <v>Так</v>
          </cell>
          <cell r="T567" t="str">
            <v>Так</v>
          </cell>
        </row>
        <row r="568">
          <cell r="B568" t="str">
            <v>32520</v>
          </cell>
          <cell r="L568">
            <v>-108537</v>
          </cell>
          <cell r="M568">
            <v>-126515</v>
          </cell>
          <cell r="N568">
            <v>0</v>
          </cell>
          <cell r="O568">
            <v>0</v>
          </cell>
          <cell r="Q568">
            <v>0</v>
          </cell>
          <cell r="R568">
            <v>0</v>
          </cell>
          <cell r="S568" t="str">
            <v>Так</v>
          </cell>
          <cell r="T568" t="str">
            <v>Так</v>
          </cell>
        </row>
        <row r="569">
          <cell r="B569" t="str">
            <v>32550</v>
          </cell>
          <cell r="L569">
            <v>-620295</v>
          </cell>
          <cell r="M569">
            <v>-656806</v>
          </cell>
          <cell r="N569">
            <v>0</v>
          </cell>
          <cell r="O569">
            <v>0</v>
          </cell>
          <cell r="Q569">
            <v>0</v>
          </cell>
          <cell r="R569">
            <v>0</v>
          </cell>
          <cell r="S569" t="str">
            <v>Так</v>
          </cell>
          <cell r="T569" t="str">
            <v>Так</v>
          </cell>
        </row>
        <row r="570">
          <cell r="B570" t="str">
            <v>3260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Q570">
            <v>0</v>
          </cell>
          <cell r="R570">
            <v>0</v>
          </cell>
          <cell r="S570" t="str">
            <v>Так</v>
          </cell>
          <cell r="T570" t="str">
            <v>Так</v>
          </cell>
        </row>
        <row r="571">
          <cell r="B571" t="str">
            <v>32605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Q571">
            <v>0</v>
          </cell>
          <cell r="R571">
            <v>0</v>
          </cell>
          <cell r="S571" t="str">
            <v>Так</v>
          </cell>
          <cell r="T571" t="str">
            <v>Так</v>
          </cell>
        </row>
        <row r="572">
          <cell r="B572" t="str">
            <v>3261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Q572">
            <v>0</v>
          </cell>
          <cell r="R572">
            <v>0</v>
          </cell>
          <cell r="S572" t="str">
            <v>Так</v>
          </cell>
          <cell r="T572" t="str">
            <v>Так</v>
          </cell>
        </row>
        <row r="573">
          <cell r="B573" t="str">
            <v>32615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Q573">
            <v>0</v>
          </cell>
          <cell r="R573">
            <v>0</v>
          </cell>
          <cell r="S573" t="str">
            <v>Так</v>
          </cell>
          <cell r="T573" t="str">
            <v>Так</v>
          </cell>
        </row>
        <row r="574">
          <cell r="B574" t="str">
            <v>3265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Q574">
            <v>0</v>
          </cell>
          <cell r="R574">
            <v>0</v>
          </cell>
          <cell r="S574" t="str">
            <v>Так</v>
          </cell>
          <cell r="T574" t="str">
            <v>Так</v>
          </cell>
        </row>
        <row r="575">
          <cell r="B575" t="str">
            <v>33000</v>
          </cell>
          <cell r="L575">
            <v>515110</v>
          </cell>
          <cell r="M575">
            <v>862315</v>
          </cell>
          <cell r="N575">
            <v>0</v>
          </cell>
          <cell r="O575">
            <v>0</v>
          </cell>
          <cell r="Q575">
            <v>0</v>
          </cell>
          <cell r="R575">
            <v>0</v>
          </cell>
          <cell r="S575" t="str">
            <v>Так</v>
          </cell>
          <cell r="T575" t="str">
            <v>Так</v>
          </cell>
        </row>
        <row r="576">
          <cell r="B576" t="str">
            <v>33005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Q576">
            <v>0</v>
          </cell>
          <cell r="R576">
            <v>0</v>
          </cell>
          <cell r="S576" t="str">
            <v>Так</v>
          </cell>
          <cell r="T576" t="str">
            <v>Так</v>
          </cell>
        </row>
        <row r="577">
          <cell r="B577" t="str">
            <v>33006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Q577">
            <v>0</v>
          </cell>
          <cell r="R577">
            <v>0</v>
          </cell>
          <cell r="S577" t="str">
            <v>Так</v>
          </cell>
          <cell r="T577" t="str">
            <v>Так</v>
          </cell>
        </row>
        <row r="578">
          <cell r="B578" t="str">
            <v>33010</v>
          </cell>
          <cell r="L578">
            <v>980</v>
          </cell>
          <cell r="M578">
            <v>1574</v>
          </cell>
          <cell r="N578">
            <v>0</v>
          </cell>
          <cell r="O578">
            <v>0</v>
          </cell>
          <cell r="Q578">
            <v>0</v>
          </cell>
          <cell r="R578">
            <v>0</v>
          </cell>
          <cell r="S578" t="str">
            <v>Так</v>
          </cell>
          <cell r="T578" t="str">
            <v>Так</v>
          </cell>
        </row>
        <row r="579">
          <cell r="B579" t="str">
            <v>33095</v>
          </cell>
          <cell r="L579">
            <v>16416</v>
          </cell>
          <cell r="M579">
            <v>52877</v>
          </cell>
          <cell r="N579">
            <v>0</v>
          </cell>
          <cell r="O579">
            <v>0</v>
          </cell>
          <cell r="Q579">
            <v>0</v>
          </cell>
          <cell r="R579">
            <v>0</v>
          </cell>
          <cell r="S579" t="str">
            <v>Так</v>
          </cell>
          <cell r="T579" t="str">
            <v>Так</v>
          </cell>
        </row>
        <row r="580">
          <cell r="B580" t="str">
            <v>33100</v>
          </cell>
          <cell r="L580">
            <v>583438</v>
          </cell>
          <cell r="M580">
            <v>495150</v>
          </cell>
          <cell r="N580">
            <v>0</v>
          </cell>
          <cell r="O580">
            <v>0</v>
          </cell>
          <cell r="Q580">
            <v>0</v>
          </cell>
          <cell r="R580">
            <v>0</v>
          </cell>
          <cell r="S580" t="str">
            <v>Так</v>
          </cell>
          <cell r="T580" t="str">
            <v>Так</v>
          </cell>
        </row>
        <row r="581">
          <cell r="B581" t="str">
            <v>33105</v>
          </cell>
          <cell r="L581">
            <v>18829</v>
          </cell>
          <cell r="M581">
            <v>20226</v>
          </cell>
          <cell r="N581">
            <v>0</v>
          </cell>
          <cell r="O581">
            <v>0</v>
          </cell>
          <cell r="Q581">
            <v>0</v>
          </cell>
          <cell r="R581">
            <v>0</v>
          </cell>
          <cell r="S581" t="str">
            <v>Так</v>
          </cell>
          <cell r="T581" t="str">
            <v>Так</v>
          </cell>
        </row>
        <row r="582">
          <cell r="B582" t="str">
            <v>33110</v>
          </cell>
          <cell r="L582">
            <v>8987</v>
          </cell>
          <cell r="M582">
            <v>9577</v>
          </cell>
          <cell r="N582">
            <v>0</v>
          </cell>
          <cell r="O582">
            <v>0</v>
          </cell>
          <cell r="Q582">
            <v>0</v>
          </cell>
          <cell r="R582">
            <v>0</v>
          </cell>
          <cell r="S582" t="str">
            <v>Так</v>
          </cell>
          <cell r="T582" t="str">
            <v>Так</v>
          </cell>
        </row>
        <row r="583">
          <cell r="B583" t="str">
            <v>33115</v>
          </cell>
          <cell r="L583">
            <v>4526</v>
          </cell>
          <cell r="M583">
            <v>4945</v>
          </cell>
          <cell r="N583">
            <v>0</v>
          </cell>
          <cell r="O583">
            <v>0</v>
          </cell>
          <cell r="Q583">
            <v>0</v>
          </cell>
          <cell r="R583">
            <v>0</v>
          </cell>
          <cell r="S583" t="str">
            <v>Так</v>
          </cell>
          <cell r="T583" t="str">
            <v>Так</v>
          </cell>
        </row>
        <row r="584">
          <cell r="B584" t="str">
            <v>33190</v>
          </cell>
          <cell r="L584">
            <v>125625</v>
          </cell>
          <cell r="M584">
            <v>51279</v>
          </cell>
          <cell r="N584">
            <v>0</v>
          </cell>
          <cell r="O584">
            <v>0</v>
          </cell>
          <cell r="Q584">
            <v>0</v>
          </cell>
          <cell r="R584">
            <v>0</v>
          </cell>
          <cell r="S584" t="str">
            <v>Так</v>
          </cell>
          <cell r="T584" t="str">
            <v>Так</v>
          </cell>
        </row>
        <row r="585">
          <cell r="B585" t="str">
            <v>33195</v>
          </cell>
          <cell r="L585">
            <v>-208899</v>
          </cell>
          <cell r="M585">
            <v>335589</v>
          </cell>
          <cell r="N585">
            <v>0</v>
          </cell>
          <cell r="O585">
            <v>0</v>
          </cell>
          <cell r="Q585">
            <v>0</v>
          </cell>
          <cell r="R585">
            <v>0</v>
          </cell>
          <cell r="S585" t="str">
            <v>Так</v>
          </cell>
          <cell r="T585" t="str">
            <v>Так</v>
          </cell>
        </row>
        <row r="586">
          <cell r="B586" t="str">
            <v>3323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Q586">
            <v>0</v>
          </cell>
          <cell r="R586">
            <v>0</v>
          </cell>
          <cell r="S586" t="str">
            <v>Так</v>
          </cell>
          <cell r="T586" t="str">
            <v>Так</v>
          </cell>
        </row>
        <row r="587">
          <cell r="B587" t="str">
            <v>33295</v>
          </cell>
          <cell r="L587">
            <v>0</v>
          </cell>
          <cell r="M587">
            <v>-202</v>
          </cell>
          <cell r="N587">
            <v>0</v>
          </cell>
          <cell r="O587">
            <v>0</v>
          </cell>
          <cell r="Q587">
            <v>0</v>
          </cell>
          <cell r="R587">
            <v>0</v>
          </cell>
          <cell r="S587" t="str">
            <v>Так</v>
          </cell>
          <cell r="T587" t="str">
            <v>Так</v>
          </cell>
        </row>
        <row r="588">
          <cell r="B588" t="str">
            <v>3330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Q588">
            <v>0</v>
          </cell>
          <cell r="R588">
            <v>0</v>
          </cell>
          <cell r="S588" t="str">
            <v>Так</v>
          </cell>
          <cell r="T588" t="str">
            <v>Так</v>
          </cell>
        </row>
        <row r="589">
          <cell r="B589" t="str">
            <v>33305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Q589">
            <v>0</v>
          </cell>
          <cell r="R589">
            <v>0</v>
          </cell>
          <cell r="S589" t="str">
            <v>Так</v>
          </cell>
          <cell r="T589" t="str">
            <v>Так</v>
          </cell>
        </row>
        <row r="590">
          <cell r="B590" t="str">
            <v>3334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Q590">
            <v>0</v>
          </cell>
          <cell r="R590">
            <v>0</v>
          </cell>
          <cell r="S590" t="str">
            <v>Так</v>
          </cell>
          <cell r="T590" t="str">
            <v>Так</v>
          </cell>
        </row>
        <row r="591">
          <cell r="B591" t="str">
            <v>33345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Q591">
            <v>0</v>
          </cell>
          <cell r="R591">
            <v>0</v>
          </cell>
          <cell r="S591" t="str">
            <v>Так</v>
          </cell>
          <cell r="T591" t="str">
            <v>Так</v>
          </cell>
        </row>
        <row r="592">
          <cell r="B592" t="str">
            <v>33350</v>
          </cell>
          <cell r="L592">
            <v>409892</v>
          </cell>
          <cell r="M592">
            <v>720</v>
          </cell>
          <cell r="N592">
            <v>0</v>
          </cell>
          <cell r="O592">
            <v>0</v>
          </cell>
          <cell r="Q592">
            <v>0</v>
          </cell>
          <cell r="R592">
            <v>0</v>
          </cell>
          <cell r="S592" t="str">
            <v>Так</v>
          </cell>
          <cell r="T592" t="str">
            <v>Так</v>
          </cell>
        </row>
        <row r="593">
          <cell r="B593" t="str">
            <v>33355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Q593">
            <v>0</v>
          </cell>
          <cell r="R593">
            <v>0</v>
          </cell>
          <cell r="S593" t="str">
            <v>Так</v>
          </cell>
          <cell r="T593" t="str">
            <v>Так</v>
          </cell>
        </row>
        <row r="594">
          <cell r="B594" t="str">
            <v>3336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Q594">
            <v>0</v>
          </cell>
          <cell r="R594">
            <v>0</v>
          </cell>
          <cell r="S594" t="str">
            <v>Так</v>
          </cell>
          <cell r="T594" t="str">
            <v>Так</v>
          </cell>
        </row>
        <row r="595">
          <cell r="B595" t="str">
            <v>33390</v>
          </cell>
          <cell r="L595">
            <v>-81843</v>
          </cell>
          <cell r="M595">
            <v>-324735</v>
          </cell>
          <cell r="N595">
            <v>0</v>
          </cell>
          <cell r="O595">
            <v>0</v>
          </cell>
          <cell r="Q595">
            <v>0</v>
          </cell>
          <cell r="R595">
            <v>0</v>
          </cell>
          <cell r="S595" t="str">
            <v>Так</v>
          </cell>
          <cell r="T595" t="str">
            <v>Так</v>
          </cell>
        </row>
        <row r="596">
          <cell r="B596" t="str">
            <v>33395</v>
          </cell>
          <cell r="L596">
            <v>196161</v>
          </cell>
          <cell r="M596">
            <v>-325455</v>
          </cell>
          <cell r="N596">
            <v>0</v>
          </cell>
          <cell r="O596">
            <v>0</v>
          </cell>
          <cell r="Q596">
            <v>0</v>
          </cell>
          <cell r="R596">
            <v>0</v>
          </cell>
          <cell r="S596" t="str">
            <v>Так</v>
          </cell>
          <cell r="T596" t="str">
            <v>Так</v>
          </cell>
        </row>
        <row r="597">
          <cell r="B597" t="str">
            <v>33400</v>
          </cell>
          <cell r="L597">
            <v>-12738</v>
          </cell>
          <cell r="M597">
            <v>9932</v>
          </cell>
          <cell r="N597">
            <v>0</v>
          </cell>
          <cell r="O597">
            <v>0</v>
          </cell>
          <cell r="Q597">
            <v>0</v>
          </cell>
          <cell r="R597">
            <v>0</v>
          </cell>
          <cell r="S597" t="str">
            <v>Так</v>
          </cell>
          <cell r="T597" t="str">
            <v>Так</v>
          </cell>
        </row>
        <row r="598">
          <cell r="B598" t="str">
            <v>33405</v>
          </cell>
          <cell r="L598">
            <v>13240</v>
          </cell>
          <cell r="M598">
            <v>1484</v>
          </cell>
          <cell r="N598">
            <v>0</v>
          </cell>
          <cell r="O598">
            <v>0</v>
          </cell>
          <cell r="Q598">
            <v>0</v>
          </cell>
          <cell r="R598">
            <v>0</v>
          </cell>
          <cell r="S598" t="str">
            <v>Так</v>
          </cell>
          <cell r="T598" t="str">
            <v>Так</v>
          </cell>
        </row>
        <row r="599">
          <cell r="B599" t="str">
            <v>33410</v>
          </cell>
          <cell r="L599">
            <v>982</v>
          </cell>
          <cell r="M599">
            <v>584</v>
          </cell>
          <cell r="N599">
            <v>0</v>
          </cell>
          <cell r="O599">
            <v>0</v>
          </cell>
          <cell r="Q599">
            <v>0</v>
          </cell>
          <cell r="R599">
            <v>0</v>
          </cell>
          <cell r="S599" t="str">
            <v>Так</v>
          </cell>
          <cell r="T599" t="str">
            <v>Так</v>
          </cell>
        </row>
        <row r="600">
          <cell r="B600" t="str">
            <v>33415</v>
          </cell>
          <cell r="L600">
            <v>1484</v>
          </cell>
          <cell r="M600">
            <v>12000</v>
          </cell>
          <cell r="N600">
            <v>0</v>
          </cell>
          <cell r="O600">
            <v>0</v>
          </cell>
          <cell r="Q600">
            <v>0</v>
          </cell>
          <cell r="R600">
            <v>0</v>
          </cell>
          <cell r="S600" t="str">
            <v>Так</v>
          </cell>
          <cell r="T600" t="str">
            <v>Так</v>
          </cell>
        </row>
        <row r="601">
          <cell r="B601" t="str">
            <v>3</v>
          </cell>
          <cell r="N601">
            <v>0</v>
          </cell>
          <cell r="O601">
            <v>0</v>
          </cell>
          <cell r="Q601">
            <v>0</v>
          </cell>
          <cell r="R601">
            <v>0</v>
          </cell>
        </row>
        <row r="602">
          <cell r="B602" t="str">
            <v>3</v>
          </cell>
          <cell r="N602">
            <v>0</v>
          </cell>
          <cell r="O602">
            <v>0</v>
          </cell>
          <cell r="Q602">
            <v>0</v>
          </cell>
          <cell r="R602">
            <v>0</v>
          </cell>
        </row>
        <row r="603">
          <cell r="B603" t="str">
            <v>3</v>
          </cell>
          <cell r="N603">
            <v>0</v>
          </cell>
          <cell r="O603">
            <v>0</v>
          </cell>
          <cell r="Q603">
            <v>0</v>
          </cell>
          <cell r="R603">
            <v>0</v>
          </cell>
        </row>
        <row r="604">
          <cell r="B604" t="str">
            <v>3</v>
          </cell>
          <cell r="N604">
            <v>0</v>
          </cell>
          <cell r="O604">
            <v>0</v>
          </cell>
          <cell r="Q604">
            <v>0</v>
          </cell>
          <cell r="R604">
            <v>0</v>
          </cell>
        </row>
        <row r="605">
          <cell r="B605" t="str">
            <v>3</v>
          </cell>
          <cell r="N605">
            <v>0</v>
          </cell>
          <cell r="O605">
            <v>0</v>
          </cell>
          <cell r="Q605">
            <v>0</v>
          </cell>
          <cell r="R605">
            <v>0</v>
          </cell>
        </row>
        <row r="606">
          <cell r="B606" t="str">
            <v>3</v>
          </cell>
          <cell r="N606">
            <v>0</v>
          </cell>
          <cell r="O606">
            <v>0</v>
          </cell>
          <cell r="Q606">
            <v>0</v>
          </cell>
          <cell r="R606">
            <v>0</v>
          </cell>
        </row>
        <row r="607">
          <cell r="B607" t="str">
            <v>3</v>
          </cell>
          <cell r="N607">
            <v>0</v>
          </cell>
          <cell r="O607">
            <v>0</v>
          </cell>
          <cell r="Q607">
            <v>0</v>
          </cell>
          <cell r="R607">
            <v>0</v>
          </cell>
        </row>
        <row r="608">
          <cell r="B608" t="str">
            <v>3</v>
          </cell>
          <cell r="N608">
            <v>0</v>
          </cell>
          <cell r="O608">
            <v>0</v>
          </cell>
          <cell r="Q608">
            <v>0</v>
          </cell>
          <cell r="R608">
            <v>0</v>
          </cell>
        </row>
        <row r="609">
          <cell r="B609" t="str">
            <v>3</v>
          </cell>
          <cell r="N609">
            <v>0</v>
          </cell>
          <cell r="O609">
            <v>0</v>
          </cell>
          <cell r="Q609">
            <v>0</v>
          </cell>
          <cell r="R609">
            <v>0</v>
          </cell>
        </row>
        <row r="610">
          <cell r="N610">
            <v>0</v>
          </cell>
          <cell r="O610">
            <v>0</v>
          </cell>
          <cell r="Q610">
            <v>0</v>
          </cell>
          <cell r="R610">
            <v>0</v>
          </cell>
        </row>
        <row r="611">
          <cell r="B611" t="str">
            <v>4</v>
          </cell>
          <cell r="N611">
            <v>0</v>
          </cell>
          <cell r="O611">
            <v>0</v>
          </cell>
          <cell r="Q611">
            <v>0</v>
          </cell>
          <cell r="R611">
            <v>0</v>
          </cell>
        </row>
        <row r="612">
          <cell r="B612" t="str">
            <v>41000</v>
          </cell>
          <cell r="L612">
            <v>18060</v>
          </cell>
          <cell r="M612">
            <v>17742</v>
          </cell>
          <cell r="N612">
            <v>0</v>
          </cell>
          <cell r="O612">
            <v>0</v>
          </cell>
          <cell r="Q612">
            <v>0</v>
          </cell>
          <cell r="R612">
            <v>0</v>
          </cell>
          <cell r="S612" t="str">
            <v>Так</v>
          </cell>
          <cell r="T612" t="str">
            <v>Так</v>
          </cell>
        </row>
        <row r="613">
          <cell r="B613" t="str">
            <v>41001</v>
          </cell>
          <cell r="L613">
            <v>21014</v>
          </cell>
          <cell r="M613">
            <v>22450</v>
          </cell>
          <cell r="N613">
            <v>0</v>
          </cell>
          <cell r="O613">
            <v>0</v>
          </cell>
          <cell r="Q613">
            <v>0</v>
          </cell>
          <cell r="R613">
            <v>0</v>
          </cell>
          <cell r="S613" t="str">
            <v>Так</v>
          </cell>
          <cell r="T613" t="str">
            <v>Так</v>
          </cell>
        </row>
        <row r="614">
          <cell r="B614" t="str">
            <v>41002</v>
          </cell>
          <cell r="L614">
            <v>-2954</v>
          </cell>
          <cell r="M614">
            <v>-4708</v>
          </cell>
          <cell r="N614">
            <v>0</v>
          </cell>
          <cell r="O614">
            <v>0</v>
          </cell>
          <cell r="Q614">
            <v>0</v>
          </cell>
          <cell r="R614">
            <v>0</v>
          </cell>
          <cell r="S614" t="str">
            <v>Так</v>
          </cell>
          <cell r="T614" t="str">
            <v>Так</v>
          </cell>
        </row>
        <row r="615">
          <cell r="B615" t="str">
            <v>41005</v>
          </cell>
          <cell r="L615">
            <v>4253</v>
          </cell>
          <cell r="M615">
            <v>13535</v>
          </cell>
          <cell r="N615">
            <v>0</v>
          </cell>
          <cell r="O615">
            <v>0</v>
          </cell>
          <cell r="Q615">
            <v>0</v>
          </cell>
          <cell r="R615">
            <v>0</v>
          </cell>
          <cell r="S615" t="str">
            <v>Так</v>
          </cell>
          <cell r="T615" t="str">
            <v>Так</v>
          </cell>
        </row>
        <row r="616">
          <cell r="B616" t="str">
            <v>41010</v>
          </cell>
          <cell r="L616">
            <v>208005</v>
          </cell>
          <cell r="M616">
            <v>384062</v>
          </cell>
          <cell r="N616">
            <v>0</v>
          </cell>
          <cell r="O616">
            <v>0</v>
          </cell>
          <cell r="Q616">
            <v>0</v>
          </cell>
          <cell r="R616">
            <v>0</v>
          </cell>
          <cell r="S616" t="str">
            <v>Так</v>
          </cell>
          <cell r="T616" t="str">
            <v>Так</v>
          </cell>
        </row>
        <row r="617">
          <cell r="B617" t="str">
            <v>41011</v>
          </cell>
          <cell r="L617">
            <v>330461</v>
          </cell>
          <cell r="M617">
            <v>606388</v>
          </cell>
          <cell r="N617">
            <v>0</v>
          </cell>
          <cell r="O617">
            <v>0</v>
          </cell>
          <cell r="Q617">
            <v>0</v>
          </cell>
          <cell r="R617">
            <v>0</v>
          </cell>
          <cell r="S617" t="str">
            <v>Так</v>
          </cell>
          <cell r="T617" t="str">
            <v>Так</v>
          </cell>
        </row>
        <row r="618">
          <cell r="B618" t="str">
            <v>41012</v>
          </cell>
          <cell r="L618">
            <v>-122456</v>
          </cell>
          <cell r="M618">
            <v>-222326</v>
          </cell>
          <cell r="N618">
            <v>0</v>
          </cell>
          <cell r="O618">
            <v>0</v>
          </cell>
          <cell r="Q618">
            <v>0</v>
          </cell>
          <cell r="R618">
            <v>0</v>
          </cell>
          <cell r="S618" t="str">
            <v>Так</v>
          </cell>
          <cell r="T618" t="str">
            <v>Так</v>
          </cell>
        </row>
        <row r="619">
          <cell r="B619" t="str">
            <v>41015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Q619">
            <v>0</v>
          </cell>
          <cell r="R619">
            <v>0</v>
          </cell>
          <cell r="S619" t="str">
            <v>Так</v>
          </cell>
          <cell r="T619" t="str">
            <v>Так</v>
          </cell>
        </row>
        <row r="620">
          <cell r="B620" t="str">
            <v>41016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Q620">
            <v>0</v>
          </cell>
          <cell r="R620">
            <v>0</v>
          </cell>
          <cell r="S620" t="str">
            <v>Так</v>
          </cell>
          <cell r="T620" t="str">
            <v>Так</v>
          </cell>
        </row>
        <row r="621">
          <cell r="B621" t="str">
            <v>41017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Q621">
            <v>0</v>
          </cell>
          <cell r="R621">
            <v>0</v>
          </cell>
          <cell r="S621" t="str">
            <v>Так</v>
          </cell>
          <cell r="T621" t="str">
            <v>Так</v>
          </cell>
        </row>
        <row r="622">
          <cell r="B622" t="str">
            <v>4102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Q622">
            <v>0</v>
          </cell>
          <cell r="R622">
            <v>0</v>
          </cell>
          <cell r="S622" t="str">
            <v>Так</v>
          </cell>
          <cell r="T622" t="str">
            <v>Так</v>
          </cell>
        </row>
        <row r="623">
          <cell r="B623" t="str">
            <v>41021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Q623">
            <v>0</v>
          </cell>
          <cell r="R623">
            <v>0</v>
          </cell>
          <cell r="S623" t="str">
            <v>Так</v>
          </cell>
          <cell r="T623" t="str">
            <v>Так</v>
          </cell>
        </row>
        <row r="624">
          <cell r="B624" t="str">
            <v>41022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Q624">
            <v>0</v>
          </cell>
          <cell r="R624">
            <v>0</v>
          </cell>
          <cell r="S624" t="str">
            <v>Так</v>
          </cell>
          <cell r="T624" t="str">
            <v>Так</v>
          </cell>
        </row>
        <row r="625">
          <cell r="B625" t="str">
            <v>4103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Q625">
            <v>0</v>
          </cell>
          <cell r="R625">
            <v>0</v>
          </cell>
          <cell r="S625" t="str">
            <v>Так</v>
          </cell>
          <cell r="T625" t="str">
            <v>Так</v>
          </cell>
        </row>
        <row r="626">
          <cell r="B626" t="str">
            <v>41035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Q626">
            <v>0</v>
          </cell>
          <cell r="R626">
            <v>0</v>
          </cell>
          <cell r="S626" t="str">
            <v>Так</v>
          </cell>
          <cell r="T626" t="str">
            <v>Так</v>
          </cell>
        </row>
        <row r="627">
          <cell r="B627" t="str">
            <v>41040</v>
          </cell>
          <cell r="L627">
            <v>4401</v>
          </cell>
          <cell r="M627">
            <v>0</v>
          </cell>
          <cell r="N627">
            <v>0</v>
          </cell>
          <cell r="O627">
            <v>0</v>
          </cell>
          <cell r="Q627">
            <v>0</v>
          </cell>
          <cell r="R627">
            <v>0</v>
          </cell>
          <cell r="S627" t="str">
            <v>Так</v>
          </cell>
          <cell r="T627" t="str">
            <v>Так</v>
          </cell>
        </row>
        <row r="628">
          <cell r="B628" t="str">
            <v>41045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Q628">
            <v>0</v>
          </cell>
          <cell r="R628">
            <v>0</v>
          </cell>
          <cell r="S628" t="str">
            <v>Так</v>
          </cell>
          <cell r="T628" t="str">
            <v>Так</v>
          </cell>
        </row>
        <row r="629">
          <cell r="B629" t="str">
            <v>4105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Q629">
            <v>0</v>
          </cell>
          <cell r="R629">
            <v>0</v>
          </cell>
          <cell r="S629" t="str">
            <v>Так</v>
          </cell>
          <cell r="T629" t="str">
            <v>Так</v>
          </cell>
        </row>
        <row r="630">
          <cell r="B630" t="str">
            <v>4106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Q630">
            <v>0</v>
          </cell>
          <cell r="R630">
            <v>0</v>
          </cell>
          <cell r="S630" t="str">
            <v>Так</v>
          </cell>
          <cell r="T630" t="str">
            <v>Так</v>
          </cell>
        </row>
        <row r="631">
          <cell r="B631" t="str">
            <v>41065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Q631">
            <v>0</v>
          </cell>
          <cell r="R631">
            <v>0</v>
          </cell>
          <cell r="S631" t="str">
            <v>Так</v>
          </cell>
          <cell r="T631" t="str">
            <v>Так</v>
          </cell>
        </row>
        <row r="632">
          <cell r="B632" t="str">
            <v>4109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Q632">
            <v>0</v>
          </cell>
          <cell r="R632">
            <v>0</v>
          </cell>
          <cell r="S632" t="str">
            <v>Так</v>
          </cell>
          <cell r="T632" t="str">
            <v>Так</v>
          </cell>
        </row>
        <row r="633">
          <cell r="B633" t="str">
            <v>41095</v>
          </cell>
          <cell r="L633">
            <v>234719</v>
          </cell>
          <cell r="M633">
            <v>415339</v>
          </cell>
          <cell r="N633">
            <v>0</v>
          </cell>
          <cell r="O633">
            <v>0</v>
          </cell>
          <cell r="Q633">
            <v>0</v>
          </cell>
          <cell r="R633">
            <v>0</v>
          </cell>
          <cell r="S633" t="str">
            <v>Так</v>
          </cell>
          <cell r="T633" t="str">
            <v>Так</v>
          </cell>
        </row>
        <row r="634">
          <cell r="B634" t="str">
            <v>41100</v>
          </cell>
          <cell r="L634">
            <v>165227</v>
          </cell>
          <cell r="M634">
            <v>327796</v>
          </cell>
          <cell r="N634">
            <v>0</v>
          </cell>
          <cell r="O634">
            <v>0</v>
          </cell>
          <cell r="Q634">
            <v>0</v>
          </cell>
          <cell r="R634">
            <v>0</v>
          </cell>
          <cell r="S634" t="str">
            <v>Так</v>
          </cell>
          <cell r="T634" t="str">
            <v>Так</v>
          </cell>
        </row>
        <row r="635">
          <cell r="B635" t="str">
            <v>41101</v>
          </cell>
          <cell r="L635">
            <v>6700</v>
          </cell>
          <cell r="M635">
            <v>5249</v>
          </cell>
          <cell r="N635">
            <v>0</v>
          </cell>
          <cell r="O635">
            <v>0</v>
          </cell>
          <cell r="Q635">
            <v>0</v>
          </cell>
          <cell r="R635">
            <v>0</v>
          </cell>
          <cell r="S635" t="str">
            <v>Так</v>
          </cell>
          <cell r="T635" t="str">
            <v>Так</v>
          </cell>
        </row>
        <row r="636">
          <cell r="B636" t="str">
            <v>41102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Q636">
            <v>0</v>
          </cell>
          <cell r="R636">
            <v>0</v>
          </cell>
          <cell r="S636" t="str">
            <v>Так</v>
          </cell>
          <cell r="T636" t="str">
            <v>Так</v>
          </cell>
        </row>
        <row r="637">
          <cell r="B637" t="str">
            <v>41103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Q637">
            <v>0</v>
          </cell>
          <cell r="R637">
            <v>0</v>
          </cell>
          <cell r="S637" t="str">
            <v>Так</v>
          </cell>
          <cell r="T637" t="str">
            <v>Так</v>
          </cell>
        </row>
        <row r="638">
          <cell r="B638" t="str">
            <v>41104</v>
          </cell>
          <cell r="L638">
            <v>158527</v>
          </cell>
          <cell r="M638">
            <v>322547</v>
          </cell>
          <cell r="N638">
            <v>0</v>
          </cell>
          <cell r="O638">
            <v>0</v>
          </cell>
          <cell r="Q638">
            <v>0</v>
          </cell>
          <cell r="R638">
            <v>0</v>
          </cell>
          <cell r="S638" t="str">
            <v>Так</v>
          </cell>
          <cell r="T638" t="str">
            <v>Так</v>
          </cell>
        </row>
        <row r="639">
          <cell r="B639" t="str">
            <v>4111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Q639">
            <v>0</v>
          </cell>
          <cell r="R639">
            <v>0</v>
          </cell>
          <cell r="S639" t="str">
            <v>Так</v>
          </cell>
          <cell r="T639" t="str">
            <v>Так</v>
          </cell>
        </row>
        <row r="640">
          <cell r="B640" t="str">
            <v>41115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Q640">
            <v>0</v>
          </cell>
          <cell r="R640">
            <v>0</v>
          </cell>
          <cell r="S640" t="str">
            <v>Так</v>
          </cell>
          <cell r="T640" t="str">
            <v>Так</v>
          </cell>
        </row>
        <row r="641">
          <cell r="B641" t="str">
            <v>4112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Q641">
            <v>0</v>
          </cell>
          <cell r="R641">
            <v>0</v>
          </cell>
          <cell r="S641" t="str">
            <v>Так</v>
          </cell>
          <cell r="T641" t="str">
            <v>Так</v>
          </cell>
        </row>
        <row r="642">
          <cell r="B642" t="str">
            <v>41125</v>
          </cell>
          <cell r="L642">
            <v>50876</v>
          </cell>
          <cell r="M642">
            <v>69756</v>
          </cell>
          <cell r="N642">
            <v>0</v>
          </cell>
          <cell r="O642">
            <v>0</v>
          </cell>
          <cell r="Q642">
            <v>0</v>
          </cell>
          <cell r="R642">
            <v>0</v>
          </cell>
          <cell r="S642" t="str">
            <v>Так</v>
          </cell>
          <cell r="T642" t="str">
            <v>Так</v>
          </cell>
        </row>
        <row r="643">
          <cell r="B643" t="str">
            <v>41130</v>
          </cell>
          <cell r="L643">
            <v>1960</v>
          </cell>
          <cell r="M643">
            <v>36876</v>
          </cell>
          <cell r="N643">
            <v>0</v>
          </cell>
          <cell r="O643">
            <v>0</v>
          </cell>
          <cell r="Q643">
            <v>0</v>
          </cell>
          <cell r="R643">
            <v>0</v>
          </cell>
          <cell r="S643" t="str">
            <v>Так</v>
          </cell>
          <cell r="T643" t="str">
            <v>Так</v>
          </cell>
        </row>
        <row r="644">
          <cell r="B644" t="str">
            <v>41135</v>
          </cell>
          <cell r="L644">
            <v>0</v>
          </cell>
          <cell r="M644">
            <v>40377</v>
          </cell>
          <cell r="N644">
            <v>0</v>
          </cell>
          <cell r="O644">
            <v>0</v>
          </cell>
          <cell r="Q644">
            <v>0</v>
          </cell>
          <cell r="R644">
            <v>0</v>
          </cell>
          <cell r="S644" t="str">
            <v>Так</v>
          </cell>
          <cell r="T644" t="str">
            <v>Так</v>
          </cell>
        </row>
        <row r="645">
          <cell r="B645" t="str">
            <v>41136</v>
          </cell>
          <cell r="L645">
            <v>0</v>
          </cell>
          <cell r="M645">
            <v>4630</v>
          </cell>
          <cell r="N645">
            <v>0</v>
          </cell>
          <cell r="O645">
            <v>0</v>
          </cell>
          <cell r="Q645">
            <v>0</v>
          </cell>
          <cell r="R645">
            <v>0</v>
          </cell>
          <cell r="S645" t="str">
            <v>Так</v>
          </cell>
          <cell r="T645" t="str">
            <v>Так</v>
          </cell>
        </row>
        <row r="646">
          <cell r="B646" t="str">
            <v>4114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Q646">
            <v>0</v>
          </cell>
          <cell r="R646">
            <v>0</v>
          </cell>
          <cell r="S646" t="str">
            <v>Так</v>
          </cell>
          <cell r="T646" t="str">
            <v>Так</v>
          </cell>
        </row>
        <row r="647">
          <cell r="B647" t="str">
            <v>41145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Q647">
            <v>0</v>
          </cell>
          <cell r="R647">
            <v>0</v>
          </cell>
          <cell r="S647" t="str">
            <v>Так</v>
          </cell>
          <cell r="T647" t="str">
            <v>Так</v>
          </cell>
        </row>
        <row r="648">
          <cell r="B648" t="str">
            <v>41155</v>
          </cell>
          <cell r="L648">
            <v>19300</v>
          </cell>
          <cell r="M648">
            <v>143635</v>
          </cell>
          <cell r="N648">
            <v>0</v>
          </cell>
          <cell r="O648">
            <v>0</v>
          </cell>
          <cell r="Q648">
            <v>0</v>
          </cell>
          <cell r="R648">
            <v>0</v>
          </cell>
          <cell r="S648" t="str">
            <v>Так</v>
          </cell>
          <cell r="T648" t="str">
            <v>Так</v>
          </cell>
        </row>
        <row r="649">
          <cell r="B649" t="str">
            <v>4116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Q649">
            <v>0</v>
          </cell>
          <cell r="R649">
            <v>0</v>
          </cell>
          <cell r="S649" t="str">
            <v>Так</v>
          </cell>
          <cell r="T649" t="str">
            <v>Так</v>
          </cell>
        </row>
        <row r="650">
          <cell r="B650" t="str">
            <v>41165</v>
          </cell>
          <cell r="L650">
            <v>30308</v>
          </cell>
          <cell r="M650">
            <v>124060</v>
          </cell>
          <cell r="N650">
            <v>0</v>
          </cell>
          <cell r="O650">
            <v>0</v>
          </cell>
          <cell r="Q650">
            <v>0</v>
          </cell>
          <cell r="R650">
            <v>0</v>
          </cell>
          <cell r="S650" t="str">
            <v>Так</v>
          </cell>
          <cell r="T650" t="str">
            <v>Так</v>
          </cell>
        </row>
        <row r="651">
          <cell r="B651" t="str">
            <v>41166</v>
          </cell>
          <cell r="L651">
            <v>4099</v>
          </cell>
          <cell r="M651">
            <v>9624</v>
          </cell>
          <cell r="N651">
            <v>0</v>
          </cell>
          <cell r="O651">
            <v>0</v>
          </cell>
          <cell r="Q651">
            <v>0</v>
          </cell>
          <cell r="R651">
            <v>0</v>
          </cell>
          <cell r="S651" t="str">
            <v>Так</v>
          </cell>
          <cell r="T651" t="str">
            <v>Так</v>
          </cell>
        </row>
        <row r="652">
          <cell r="B652" t="str">
            <v>41167</v>
          </cell>
          <cell r="L652">
            <v>26209</v>
          </cell>
          <cell r="M652">
            <v>62937</v>
          </cell>
          <cell r="N652">
            <v>0</v>
          </cell>
          <cell r="O652">
            <v>0</v>
          </cell>
          <cell r="Q652">
            <v>0</v>
          </cell>
          <cell r="R652">
            <v>0</v>
          </cell>
          <cell r="S652" t="str">
            <v>Так</v>
          </cell>
          <cell r="T652" t="str">
            <v>Так</v>
          </cell>
        </row>
        <row r="653">
          <cell r="B653" t="str">
            <v>41170</v>
          </cell>
          <cell r="L653">
            <v>388</v>
          </cell>
          <cell r="M653">
            <v>925</v>
          </cell>
          <cell r="N653">
            <v>0</v>
          </cell>
          <cell r="O653">
            <v>0</v>
          </cell>
          <cell r="Q653">
            <v>0</v>
          </cell>
          <cell r="R653">
            <v>0</v>
          </cell>
          <cell r="S653" t="str">
            <v>Так</v>
          </cell>
          <cell r="T653" t="str">
            <v>Так</v>
          </cell>
        </row>
        <row r="654">
          <cell r="B654" t="str">
            <v>4118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Q654">
            <v>0</v>
          </cell>
          <cell r="R654">
            <v>0</v>
          </cell>
          <cell r="S654" t="str">
            <v>Так</v>
          </cell>
          <cell r="T654" t="str">
            <v>Так</v>
          </cell>
        </row>
        <row r="655">
          <cell r="B655" t="str">
            <v>41181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Q655">
            <v>0</v>
          </cell>
          <cell r="R655">
            <v>0</v>
          </cell>
          <cell r="S655" t="str">
            <v>Так</v>
          </cell>
          <cell r="T655" t="str">
            <v>Так</v>
          </cell>
        </row>
        <row r="656">
          <cell r="B656" t="str">
            <v>41182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Q656">
            <v>0</v>
          </cell>
          <cell r="R656">
            <v>0</v>
          </cell>
          <cell r="S656" t="str">
            <v>Так</v>
          </cell>
          <cell r="T656" t="str">
            <v>Так</v>
          </cell>
        </row>
        <row r="657">
          <cell r="B657" t="str">
            <v>41183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Q657">
            <v>0</v>
          </cell>
          <cell r="R657">
            <v>0</v>
          </cell>
          <cell r="S657" t="str">
            <v>Так</v>
          </cell>
          <cell r="T657" t="str">
            <v>Так</v>
          </cell>
        </row>
        <row r="658">
          <cell r="B658" t="str">
            <v>41184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Q658">
            <v>0</v>
          </cell>
          <cell r="R658">
            <v>0</v>
          </cell>
          <cell r="S658" t="str">
            <v>Так</v>
          </cell>
          <cell r="T658" t="str">
            <v>Так</v>
          </cell>
        </row>
        <row r="659">
          <cell r="B659" t="str">
            <v>41190</v>
          </cell>
          <cell r="L659">
            <v>23588</v>
          </cell>
          <cell r="M659">
            <v>7661</v>
          </cell>
          <cell r="N659">
            <v>0</v>
          </cell>
          <cell r="O659">
            <v>0</v>
          </cell>
          <cell r="Q659">
            <v>0</v>
          </cell>
          <cell r="R659">
            <v>0</v>
          </cell>
          <cell r="S659" t="str">
            <v>Так</v>
          </cell>
          <cell r="T659" t="str">
            <v>Так</v>
          </cell>
        </row>
        <row r="660">
          <cell r="B660" t="str">
            <v>41195</v>
          </cell>
          <cell r="L660">
            <v>291647</v>
          </cell>
          <cell r="M660">
            <v>751086</v>
          </cell>
          <cell r="N660">
            <v>0</v>
          </cell>
          <cell r="O660">
            <v>0</v>
          </cell>
          <cell r="Q660">
            <v>0</v>
          </cell>
          <cell r="R660">
            <v>0</v>
          </cell>
          <cell r="S660" t="str">
            <v>Так</v>
          </cell>
          <cell r="T660" t="str">
            <v>Так</v>
          </cell>
        </row>
        <row r="661">
          <cell r="B661" t="str">
            <v>4120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Q661">
            <v>0</v>
          </cell>
          <cell r="R661">
            <v>0</v>
          </cell>
          <cell r="S661" t="str">
            <v>Так</v>
          </cell>
          <cell r="T661" t="str">
            <v>Так</v>
          </cell>
        </row>
        <row r="662">
          <cell r="B662" t="str">
            <v>41300</v>
          </cell>
          <cell r="L662">
            <v>526366</v>
          </cell>
          <cell r="M662">
            <v>1166425</v>
          </cell>
          <cell r="N662">
            <v>0</v>
          </cell>
          <cell r="O662">
            <v>0</v>
          </cell>
          <cell r="Q662">
            <v>0</v>
          </cell>
          <cell r="R662">
            <v>0</v>
          </cell>
          <cell r="S662" t="str">
            <v>Так</v>
          </cell>
          <cell r="T662" t="str">
            <v>Так</v>
          </cell>
        </row>
        <row r="663">
          <cell r="B663" t="str">
            <v>41400</v>
          </cell>
          <cell r="L663">
            <v>10000</v>
          </cell>
          <cell r="M663">
            <v>10000</v>
          </cell>
          <cell r="N663">
            <v>0</v>
          </cell>
          <cell r="O663">
            <v>0</v>
          </cell>
          <cell r="Q663">
            <v>0</v>
          </cell>
          <cell r="R663">
            <v>0</v>
          </cell>
          <cell r="S663" t="str">
            <v>Так</v>
          </cell>
          <cell r="T663" t="str">
            <v>Так</v>
          </cell>
        </row>
        <row r="664">
          <cell r="B664" t="str">
            <v>41405</v>
          </cell>
          <cell r="L664">
            <v>0</v>
          </cell>
          <cell r="M664">
            <v>58841</v>
          </cell>
          <cell r="N664">
            <v>0</v>
          </cell>
          <cell r="O664">
            <v>0</v>
          </cell>
          <cell r="Q664">
            <v>0</v>
          </cell>
          <cell r="R664">
            <v>0</v>
          </cell>
          <cell r="S664" t="str">
            <v>Так</v>
          </cell>
          <cell r="T664" t="str">
            <v>Так</v>
          </cell>
        </row>
        <row r="665">
          <cell r="B665" t="str">
            <v>41410</v>
          </cell>
          <cell r="L665">
            <v>11390</v>
          </cell>
          <cell r="M665">
            <v>16</v>
          </cell>
          <cell r="N665">
            <v>0</v>
          </cell>
          <cell r="O665">
            <v>0</v>
          </cell>
          <cell r="Q665">
            <v>0</v>
          </cell>
          <cell r="R665">
            <v>0</v>
          </cell>
          <cell r="S665" t="str">
            <v>Так</v>
          </cell>
          <cell r="T665" t="str">
            <v>Так</v>
          </cell>
        </row>
        <row r="666">
          <cell r="B666" t="str">
            <v>41411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Q666">
            <v>0</v>
          </cell>
          <cell r="R666">
            <v>0</v>
          </cell>
          <cell r="S666" t="str">
            <v>Так</v>
          </cell>
          <cell r="T666" t="str">
            <v>Так</v>
          </cell>
        </row>
        <row r="667">
          <cell r="B667" t="str">
            <v>41412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Q667">
            <v>0</v>
          </cell>
          <cell r="R667">
            <v>0</v>
          </cell>
          <cell r="S667" t="str">
            <v>Так</v>
          </cell>
          <cell r="T667" t="str">
            <v>Так</v>
          </cell>
        </row>
        <row r="668">
          <cell r="B668" t="str">
            <v>41415</v>
          </cell>
          <cell r="L668">
            <v>112</v>
          </cell>
          <cell r="M668">
            <v>112</v>
          </cell>
          <cell r="N668">
            <v>0</v>
          </cell>
          <cell r="O668">
            <v>0</v>
          </cell>
          <cell r="Q668">
            <v>0</v>
          </cell>
          <cell r="R668">
            <v>0</v>
          </cell>
          <cell r="S668" t="str">
            <v>Так</v>
          </cell>
          <cell r="T668" t="str">
            <v>Так</v>
          </cell>
        </row>
        <row r="669">
          <cell r="B669" t="str">
            <v>41420</v>
          </cell>
          <cell r="L669">
            <v>43021</v>
          </cell>
          <cell r="M669">
            <v>-21939</v>
          </cell>
          <cell r="N669">
            <v>0</v>
          </cell>
          <cell r="O669">
            <v>0</v>
          </cell>
          <cell r="Q669">
            <v>0</v>
          </cell>
          <cell r="R669">
            <v>0</v>
          </cell>
          <cell r="S669" t="str">
            <v>Так</v>
          </cell>
          <cell r="T669" t="str">
            <v>Так</v>
          </cell>
        </row>
        <row r="670">
          <cell r="B670" t="str">
            <v>4(1420)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Q670">
            <v>0</v>
          </cell>
          <cell r="R670">
            <v>0</v>
          </cell>
          <cell r="S670" t="str">
            <v>Так</v>
          </cell>
          <cell r="T670" t="str">
            <v>Так</v>
          </cell>
        </row>
        <row r="671">
          <cell r="B671" t="str">
            <v>41425</v>
          </cell>
          <cell r="L671">
            <v>9614</v>
          </cell>
          <cell r="M671">
            <v>9614</v>
          </cell>
          <cell r="N671">
            <v>0</v>
          </cell>
          <cell r="O671">
            <v>0</v>
          </cell>
          <cell r="Q671">
            <v>0</v>
          </cell>
          <cell r="R671">
            <v>0</v>
          </cell>
          <cell r="S671" t="str">
            <v>Так</v>
          </cell>
          <cell r="T671" t="str">
            <v>Так</v>
          </cell>
        </row>
        <row r="672">
          <cell r="B672" t="str">
            <v>4143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Q672">
            <v>0</v>
          </cell>
          <cell r="R672">
            <v>0</v>
          </cell>
          <cell r="S672" t="str">
            <v>Так</v>
          </cell>
          <cell r="T672" t="str">
            <v>Так</v>
          </cell>
        </row>
        <row r="673">
          <cell r="B673" t="str">
            <v>41435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Q673">
            <v>0</v>
          </cell>
          <cell r="R673">
            <v>0</v>
          </cell>
          <cell r="S673" t="str">
            <v>Так</v>
          </cell>
          <cell r="T673" t="str">
            <v>Так</v>
          </cell>
        </row>
        <row r="674">
          <cell r="B674" t="str">
            <v>41495</v>
          </cell>
          <cell r="L674">
            <v>54909</v>
          </cell>
          <cell r="M674">
            <v>37416</v>
          </cell>
          <cell r="N674">
            <v>0</v>
          </cell>
          <cell r="O674">
            <v>0</v>
          </cell>
          <cell r="Q674">
            <v>0</v>
          </cell>
          <cell r="R674">
            <v>0</v>
          </cell>
          <cell r="S674" t="str">
            <v>Так</v>
          </cell>
          <cell r="T674" t="str">
            <v>Так</v>
          </cell>
        </row>
        <row r="675">
          <cell r="B675" t="str">
            <v>41500</v>
          </cell>
          <cell r="L675">
            <v>1994</v>
          </cell>
          <cell r="M675">
            <v>1845</v>
          </cell>
          <cell r="N675">
            <v>0</v>
          </cell>
          <cell r="O675">
            <v>0</v>
          </cell>
          <cell r="Q675">
            <v>0</v>
          </cell>
          <cell r="R675">
            <v>0</v>
          </cell>
          <cell r="S675" t="str">
            <v>Так</v>
          </cell>
          <cell r="T675" t="str">
            <v>Так</v>
          </cell>
        </row>
        <row r="676">
          <cell r="B676" t="str">
            <v>41505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Q676">
            <v>0</v>
          </cell>
          <cell r="R676">
            <v>0</v>
          </cell>
          <cell r="S676" t="str">
            <v>Так</v>
          </cell>
          <cell r="T676" t="str">
            <v>Так</v>
          </cell>
        </row>
        <row r="677">
          <cell r="B677" t="str">
            <v>41510</v>
          </cell>
          <cell r="L677">
            <v>60000</v>
          </cell>
          <cell r="M677">
            <v>227783</v>
          </cell>
          <cell r="N677">
            <v>0</v>
          </cell>
          <cell r="O677">
            <v>0.58842407027741317</v>
          </cell>
          <cell r="Q677">
            <v>0</v>
          </cell>
          <cell r="R677">
            <v>134033</v>
          </cell>
          <cell r="S677" t="str">
            <v>Так</v>
          </cell>
          <cell r="T677" t="str">
            <v>Так</v>
          </cell>
        </row>
        <row r="678">
          <cell r="B678" t="str">
            <v>41515</v>
          </cell>
          <cell r="L678">
            <v>41712</v>
          </cell>
          <cell r="M678">
            <v>51081</v>
          </cell>
          <cell r="N678">
            <v>0.23091676256233218</v>
          </cell>
          <cell r="O678">
            <v>0.37197783911826315</v>
          </cell>
          <cell r="Q678">
            <v>9632</v>
          </cell>
          <cell r="R678">
            <v>19001</v>
          </cell>
          <cell r="S678" t="str">
            <v>Так</v>
          </cell>
          <cell r="T678" t="str">
            <v>Так</v>
          </cell>
        </row>
        <row r="679">
          <cell r="B679" t="str">
            <v>41520</v>
          </cell>
          <cell r="L679">
            <v>2651</v>
          </cell>
          <cell r="M679">
            <v>1379</v>
          </cell>
          <cell r="N679">
            <v>0</v>
          </cell>
          <cell r="O679">
            <v>0</v>
          </cell>
          <cell r="Q679">
            <v>0</v>
          </cell>
          <cell r="R679">
            <v>0</v>
          </cell>
          <cell r="S679" t="str">
            <v>Так</v>
          </cell>
          <cell r="T679" t="str">
            <v>Так</v>
          </cell>
        </row>
        <row r="680">
          <cell r="B680" t="str">
            <v>41521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Q680">
            <v>0</v>
          </cell>
          <cell r="R680">
            <v>0</v>
          </cell>
          <cell r="S680" t="str">
            <v>Так</v>
          </cell>
          <cell r="T680" t="str">
            <v>Так</v>
          </cell>
        </row>
        <row r="681">
          <cell r="B681" t="str">
            <v>41525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Q681">
            <v>0</v>
          </cell>
          <cell r="R681">
            <v>0</v>
          </cell>
          <cell r="S681" t="str">
            <v>Так</v>
          </cell>
          <cell r="T681" t="str">
            <v>Так</v>
          </cell>
        </row>
        <row r="682">
          <cell r="B682" t="str">
            <v>41526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Q682">
            <v>0</v>
          </cell>
          <cell r="R682">
            <v>0</v>
          </cell>
          <cell r="S682" t="str">
            <v>Так</v>
          </cell>
          <cell r="T682" t="str">
            <v>Так</v>
          </cell>
        </row>
        <row r="683">
          <cell r="B683" t="str">
            <v>4153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Q683">
            <v>0</v>
          </cell>
          <cell r="R683">
            <v>0</v>
          </cell>
          <cell r="S683" t="str">
            <v>Так</v>
          </cell>
          <cell r="T683" t="str">
            <v>Так</v>
          </cell>
        </row>
        <row r="684">
          <cell r="B684" t="str">
            <v>41531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Q684">
            <v>0</v>
          </cell>
          <cell r="R684">
            <v>0</v>
          </cell>
          <cell r="S684" t="str">
            <v>Так</v>
          </cell>
          <cell r="T684" t="str">
            <v>Так</v>
          </cell>
        </row>
        <row r="685">
          <cell r="B685" t="str">
            <v>41532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Q685">
            <v>0</v>
          </cell>
          <cell r="R685">
            <v>0</v>
          </cell>
          <cell r="S685" t="str">
            <v>Так</v>
          </cell>
          <cell r="T685" t="str">
            <v>Так</v>
          </cell>
        </row>
        <row r="686">
          <cell r="B686" t="str">
            <v>41533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Q686">
            <v>0</v>
          </cell>
          <cell r="R686">
            <v>0</v>
          </cell>
          <cell r="S686" t="str">
            <v>Так</v>
          </cell>
          <cell r="T686" t="str">
            <v>Так</v>
          </cell>
        </row>
        <row r="687">
          <cell r="B687" t="str">
            <v>41534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Q687">
            <v>0</v>
          </cell>
          <cell r="R687">
            <v>0</v>
          </cell>
          <cell r="S687" t="str">
            <v>Так</v>
          </cell>
          <cell r="T687" t="str">
            <v>Так</v>
          </cell>
        </row>
        <row r="688">
          <cell r="B688" t="str">
            <v>41535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Q688">
            <v>0</v>
          </cell>
          <cell r="R688">
            <v>0</v>
          </cell>
          <cell r="S688" t="str">
            <v>Так</v>
          </cell>
          <cell r="T688" t="str">
            <v>Так</v>
          </cell>
        </row>
        <row r="689">
          <cell r="B689" t="str">
            <v>4154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Q689">
            <v>0</v>
          </cell>
          <cell r="R689">
            <v>0</v>
          </cell>
          <cell r="S689" t="str">
            <v>Так</v>
          </cell>
          <cell r="T689" t="str">
            <v>Так</v>
          </cell>
        </row>
        <row r="690">
          <cell r="B690" t="str">
            <v>41545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Q690">
            <v>0</v>
          </cell>
          <cell r="R690">
            <v>0</v>
          </cell>
          <cell r="S690" t="str">
            <v>Так</v>
          </cell>
          <cell r="T690" t="str">
            <v>Так</v>
          </cell>
        </row>
        <row r="691">
          <cell r="B691" t="str">
            <v>41595</v>
          </cell>
          <cell r="L691">
            <v>106357</v>
          </cell>
          <cell r="M691">
            <v>282088</v>
          </cell>
          <cell r="N691">
            <v>0</v>
          </cell>
          <cell r="O691">
            <v>0</v>
          </cell>
          <cell r="Q691">
            <v>0</v>
          </cell>
          <cell r="R691">
            <v>0</v>
          </cell>
          <cell r="S691" t="str">
            <v>Так</v>
          </cell>
          <cell r="T691" t="str">
            <v>Так</v>
          </cell>
        </row>
        <row r="692">
          <cell r="B692" t="str">
            <v>41600</v>
          </cell>
          <cell r="L692">
            <v>1940</v>
          </cell>
          <cell r="M692">
            <v>0</v>
          </cell>
          <cell r="N692">
            <v>0</v>
          </cell>
          <cell r="O692">
            <v>0</v>
          </cell>
          <cell r="Q692">
            <v>0</v>
          </cell>
          <cell r="R692">
            <v>0</v>
          </cell>
          <cell r="S692" t="str">
            <v>Так</v>
          </cell>
          <cell r="T692" t="str">
            <v>Так</v>
          </cell>
        </row>
        <row r="693">
          <cell r="B693" t="str">
            <v>41605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Q693">
            <v>0</v>
          </cell>
          <cell r="R693">
            <v>0</v>
          </cell>
          <cell r="S693" t="str">
            <v>Так</v>
          </cell>
          <cell r="T693" t="str">
            <v>Так</v>
          </cell>
        </row>
        <row r="694">
          <cell r="B694" t="str">
            <v>41610</v>
          </cell>
          <cell r="L694">
            <v>68</v>
          </cell>
          <cell r="M694">
            <v>34903</v>
          </cell>
          <cell r="N694">
            <v>0</v>
          </cell>
          <cell r="O694">
            <v>0.67767813654986675</v>
          </cell>
          <cell r="Q694">
            <v>0</v>
          </cell>
          <cell r="R694">
            <v>23653</v>
          </cell>
          <cell r="S694" t="str">
            <v>Так</v>
          </cell>
          <cell r="T694" t="str">
            <v>Так</v>
          </cell>
        </row>
        <row r="695">
          <cell r="B695" t="str">
            <v>41615</v>
          </cell>
          <cell r="L695">
            <v>302336</v>
          </cell>
          <cell r="M695">
            <v>593841</v>
          </cell>
          <cell r="N695">
            <v>0</v>
          </cell>
          <cell r="O695">
            <v>0</v>
          </cell>
          <cell r="Q695">
            <v>0</v>
          </cell>
          <cell r="R695">
            <v>0</v>
          </cell>
          <cell r="S695" t="str">
            <v>Так</v>
          </cell>
          <cell r="T695" t="str">
            <v>Так</v>
          </cell>
        </row>
        <row r="696">
          <cell r="B696" t="str">
            <v>41620</v>
          </cell>
          <cell r="L696">
            <v>2228</v>
          </cell>
          <cell r="M696">
            <v>1247</v>
          </cell>
          <cell r="N696">
            <v>0</v>
          </cell>
          <cell r="O696">
            <v>0</v>
          </cell>
          <cell r="Q696">
            <v>0</v>
          </cell>
          <cell r="R696">
            <v>0</v>
          </cell>
          <cell r="S696" t="str">
            <v>Так</v>
          </cell>
          <cell r="T696" t="str">
            <v>Так</v>
          </cell>
        </row>
        <row r="697">
          <cell r="B697" t="str">
            <v>41621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Q697">
            <v>0</v>
          </cell>
          <cell r="R697">
            <v>0</v>
          </cell>
          <cell r="S697" t="str">
            <v>Так</v>
          </cell>
          <cell r="T697" t="str">
            <v>Так</v>
          </cell>
        </row>
        <row r="698">
          <cell r="B698" t="str">
            <v>41625</v>
          </cell>
          <cell r="L698">
            <v>546</v>
          </cell>
          <cell r="M698">
            <v>1233</v>
          </cell>
          <cell r="N698">
            <v>0</v>
          </cell>
          <cell r="O698">
            <v>0</v>
          </cell>
          <cell r="Q698">
            <v>0</v>
          </cell>
          <cell r="R698">
            <v>0</v>
          </cell>
          <cell r="S698" t="str">
            <v>Так</v>
          </cell>
          <cell r="T698" t="str">
            <v>Так</v>
          </cell>
        </row>
        <row r="699">
          <cell r="B699" t="str">
            <v>41630</v>
          </cell>
          <cell r="L699">
            <v>1537</v>
          </cell>
          <cell r="M699">
            <v>3765</v>
          </cell>
          <cell r="N699">
            <v>0</v>
          </cell>
          <cell r="O699">
            <v>0</v>
          </cell>
          <cell r="Q699">
            <v>0</v>
          </cell>
          <cell r="R699">
            <v>0</v>
          </cell>
          <cell r="S699" t="str">
            <v>Так</v>
          </cell>
          <cell r="T699" t="str">
            <v>Так</v>
          </cell>
        </row>
        <row r="700">
          <cell r="B700" t="str">
            <v>41635</v>
          </cell>
          <cell r="L700">
            <v>14</v>
          </cell>
          <cell r="M700">
            <v>45214</v>
          </cell>
          <cell r="N700">
            <v>0</v>
          </cell>
          <cell r="O700">
            <v>0</v>
          </cell>
          <cell r="Q700">
            <v>0</v>
          </cell>
          <cell r="R700">
            <v>0</v>
          </cell>
          <cell r="S700" t="str">
            <v>Так</v>
          </cell>
          <cell r="T700" t="str">
            <v>Так</v>
          </cell>
        </row>
        <row r="701">
          <cell r="B701" t="str">
            <v>4164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Q701">
            <v>0</v>
          </cell>
          <cell r="R701">
            <v>0</v>
          </cell>
          <cell r="S701" t="str">
            <v>Так</v>
          </cell>
          <cell r="T701" t="str">
            <v>Так</v>
          </cell>
        </row>
        <row r="702">
          <cell r="B702" t="str">
            <v>41645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Q702">
            <v>0</v>
          </cell>
          <cell r="R702">
            <v>0</v>
          </cell>
          <cell r="S702" t="str">
            <v>Так</v>
          </cell>
          <cell r="T702" t="str">
            <v>Так</v>
          </cell>
        </row>
        <row r="703">
          <cell r="B703" t="str">
            <v>4165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Q703">
            <v>0</v>
          </cell>
          <cell r="R703">
            <v>0</v>
          </cell>
          <cell r="S703" t="str">
            <v>Так</v>
          </cell>
          <cell r="T703" t="str">
            <v>Так</v>
          </cell>
        </row>
        <row r="704">
          <cell r="B704" t="str">
            <v>4166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Q704">
            <v>0</v>
          </cell>
          <cell r="R704">
            <v>0</v>
          </cell>
          <cell r="S704" t="str">
            <v>Так</v>
          </cell>
          <cell r="T704" t="str">
            <v>Так</v>
          </cell>
        </row>
        <row r="705">
          <cell r="B705" t="str">
            <v>41665</v>
          </cell>
          <cell r="L705">
            <v>414</v>
          </cell>
          <cell r="M705">
            <v>1135</v>
          </cell>
          <cell r="N705">
            <v>0</v>
          </cell>
          <cell r="O705">
            <v>0</v>
          </cell>
          <cell r="Q705">
            <v>0</v>
          </cell>
          <cell r="R705">
            <v>0</v>
          </cell>
          <cell r="S705" t="str">
            <v>Так</v>
          </cell>
          <cell r="T705" t="str">
            <v>Так</v>
          </cell>
        </row>
        <row r="706">
          <cell r="B706" t="str">
            <v>4167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Q706">
            <v>0</v>
          </cell>
          <cell r="R706">
            <v>0</v>
          </cell>
          <cell r="S706" t="str">
            <v>Так</v>
          </cell>
          <cell r="T706" t="str">
            <v>Так</v>
          </cell>
        </row>
        <row r="707">
          <cell r="B707" t="str">
            <v>41690</v>
          </cell>
          <cell r="L707">
            <v>56017</v>
          </cell>
          <cell r="M707">
            <v>165583</v>
          </cell>
          <cell r="N707">
            <v>0</v>
          </cell>
          <cell r="O707">
            <v>0</v>
          </cell>
          <cell r="Q707">
            <v>0</v>
          </cell>
          <cell r="R707">
            <v>0</v>
          </cell>
          <cell r="S707" t="str">
            <v>Так</v>
          </cell>
          <cell r="T707" t="str">
            <v>Так</v>
          </cell>
        </row>
        <row r="708">
          <cell r="B708" t="str">
            <v>41695</v>
          </cell>
          <cell r="L708">
            <v>365100</v>
          </cell>
          <cell r="M708">
            <v>846921</v>
          </cell>
          <cell r="N708">
            <v>0</v>
          </cell>
          <cell r="O708">
            <v>0</v>
          </cell>
          <cell r="Q708">
            <v>0</v>
          </cell>
          <cell r="R708">
            <v>0</v>
          </cell>
          <cell r="S708" t="str">
            <v>Так</v>
          </cell>
          <cell r="T708" t="str">
            <v>Так</v>
          </cell>
        </row>
        <row r="709">
          <cell r="B709" t="str">
            <v>4170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Q709">
            <v>0</v>
          </cell>
          <cell r="R709">
            <v>0</v>
          </cell>
          <cell r="S709" t="str">
            <v>Так</v>
          </cell>
          <cell r="T709" t="str">
            <v>Так</v>
          </cell>
        </row>
        <row r="710">
          <cell r="B710" t="str">
            <v>4180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Q710">
            <v>0</v>
          </cell>
          <cell r="R710">
            <v>0</v>
          </cell>
          <cell r="S710" t="str">
            <v>Так</v>
          </cell>
          <cell r="T710" t="str">
            <v>Так</v>
          </cell>
        </row>
        <row r="711">
          <cell r="B711" t="str">
            <v>41900</v>
          </cell>
          <cell r="L711">
            <v>526366</v>
          </cell>
          <cell r="M711">
            <v>1166425</v>
          </cell>
          <cell r="N711">
            <v>0</v>
          </cell>
          <cell r="O711">
            <v>0</v>
          </cell>
          <cell r="Q711">
            <v>0</v>
          </cell>
          <cell r="R711">
            <v>0</v>
          </cell>
          <cell r="S711" t="str">
            <v>Так</v>
          </cell>
          <cell r="T711" t="str">
            <v>Так</v>
          </cell>
        </row>
        <row r="712">
          <cell r="B712" t="str">
            <v>42000</v>
          </cell>
          <cell r="L712">
            <v>1861105</v>
          </cell>
          <cell r="M712">
            <v>2984601</v>
          </cell>
          <cell r="N712">
            <v>0</v>
          </cell>
          <cell r="O712">
            <v>0</v>
          </cell>
          <cell r="Q712">
            <v>0</v>
          </cell>
          <cell r="R712">
            <v>0</v>
          </cell>
          <cell r="S712" t="str">
            <v>Так</v>
          </cell>
          <cell r="T712" t="str">
            <v>Так</v>
          </cell>
        </row>
        <row r="713">
          <cell r="B713" t="str">
            <v>4201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Q713">
            <v>0</v>
          </cell>
          <cell r="R713">
            <v>0</v>
          </cell>
          <cell r="S713" t="str">
            <v>Так</v>
          </cell>
          <cell r="T713" t="str">
            <v>Так</v>
          </cell>
        </row>
        <row r="714">
          <cell r="B714" t="str">
            <v>42011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Q714">
            <v>0</v>
          </cell>
          <cell r="R714">
            <v>0</v>
          </cell>
          <cell r="S714" t="str">
            <v>Так</v>
          </cell>
          <cell r="T714" t="str">
            <v>Так</v>
          </cell>
        </row>
        <row r="715">
          <cell r="B715" t="str">
            <v>42012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Q715">
            <v>0</v>
          </cell>
          <cell r="R715">
            <v>0</v>
          </cell>
          <cell r="S715" t="str">
            <v>Так</v>
          </cell>
          <cell r="T715" t="str">
            <v>Так</v>
          </cell>
        </row>
        <row r="716">
          <cell r="B716" t="str">
            <v>42013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Q716">
            <v>0</v>
          </cell>
          <cell r="R716">
            <v>0</v>
          </cell>
          <cell r="S716" t="str">
            <v>Так</v>
          </cell>
          <cell r="T716" t="str">
            <v>Так</v>
          </cell>
        </row>
        <row r="717">
          <cell r="B717" t="str">
            <v>42014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Q717">
            <v>0</v>
          </cell>
          <cell r="R717">
            <v>0</v>
          </cell>
          <cell r="S717" t="str">
            <v>Так</v>
          </cell>
          <cell r="T717" t="str">
            <v>Так</v>
          </cell>
        </row>
        <row r="718">
          <cell r="B718" t="str">
            <v>42050</v>
          </cell>
          <cell r="L718">
            <v>1557831</v>
          </cell>
          <cell r="M718">
            <v>2496803</v>
          </cell>
          <cell r="N718">
            <v>0</v>
          </cell>
          <cell r="O718">
            <v>0</v>
          </cell>
          <cell r="Q718">
            <v>0</v>
          </cell>
          <cell r="R718">
            <v>0</v>
          </cell>
          <cell r="S718" t="str">
            <v>Так</v>
          </cell>
          <cell r="T718" t="str">
            <v>Так</v>
          </cell>
        </row>
        <row r="719">
          <cell r="B719" t="str">
            <v>4207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Q719">
            <v>0</v>
          </cell>
          <cell r="R719">
            <v>0</v>
          </cell>
          <cell r="S719" t="str">
            <v>Так</v>
          </cell>
          <cell r="T719" t="str">
            <v>Так</v>
          </cell>
        </row>
        <row r="720">
          <cell r="B720" t="str">
            <v>42090</v>
          </cell>
          <cell r="L720">
            <v>303274</v>
          </cell>
          <cell r="M720">
            <v>487798</v>
          </cell>
          <cell r="N720">
            <v>0</v>
          </cell>
          <cell r="O720">
            <v>0</v>
          </cell>
          <cell r="Q720">
            <v>0</v>
          </cell>
          <cell r="R720">
            <v>0</v>
          </cell>
          <cell r="S720" t="str">
            <v>Так</v>
          </cell>
          <cell r="T720" t="str">
            <v>Так</v>
          </cell>
        </row>
        <row r="721">
          <cell r="B721" t="str">
            <v>42095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Q721">
            <v>0</v>
          </cell>
          <cell r="R721">
            <v>0</v>
          </cell>
          <cell r="S721" t="str">
            <v>Так</v>
          </cell>
          <cell r="T721" t="str">
            <v>Так</v>
          </cell>
        </row>
        <row r="722">
          <cell r="B722" t="str">
            <v>42105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Q722">
            <v>0</v>
          </cell>
          <cell r="R722">
            <v>0</v>
          </cell>
          <cell r="S722" t="str">
            <v>Так</v>
          </cell>
          <cell r="T722" t="str">
            <v>Так</v>
          </cell>
        </row>
        <row r="723">
          <cell r="B723" t="str">
            <v>4(2105)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Q723">
            <v>0</v>
          </cell>
          <cell r="R723">
            <v>0</v>
          </cell>
          <cell r="S723" t="str">
            <v>Так</v>
          </cell>
          <cell r="T723" t="str">
            <v>Так</v>
          </cell>
        </row>
        <row r="724">
          <cell r="B724" t="str">
            <v>4211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Q724">
            <v>0</v>
          </cell>
          <cell r="R724">
            <v>0</v>
          </cell>
          <cell r="S724" t="str">
            <v>Так</v>
          </cell>
          <cell r="T724" t="str">
            <v>Так</v>
          </cell>
        </row>
        <row r="725">
          <cell r="B725" t="str">
            <v>4(2110)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Q725">
            <v>0</v>
          </cell>
          <cell r="R725">
            <v>0</v>
          </cell>
          <cell r="S725" t="str">
            <v>Так</v>
          </cell>
          <cell r="T725" t="str">
            <v>Так</v>
          </cell>
        </row>
        <row r="726">
          <cell r="B726" t="str">
            <v>42111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Q726">
            <v>0</v>
          </cell>
          <cell r="R726">
            <v>0</v>
          </cell>
          <cell r="S726" t="str">
            <v>Так</v>
          </cell>
          <cell r="T726" t="str">
            <v>Так</v>
          </cell>
        </row>
        <row r="727">
          <cell r="B727" t="str">
            <v>42112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Q727">
            <v>0</v>
          </cell>
          <cell r="R727">
            <v>0</v>
          </cell>
          <cell r="S727" t="str">
            <v>Так</v>
          </cell>
          <cell r="T727" t="str">
            <v>Так</v>
          </cell>
        </row>
        <row r="728">
          <cell r="B728" t="str">
            <v>42120</v>
          </cell>
          <cell r="L728">
            <v>9720</v>
          </cell>
          <cell r="M728">
            <v>29867</v>
          </cell>
          <cell r="N728">
            <v>0</v>
          </cell>
          <cell r="O728">
            <v>6.3615361435698258E-4</v>
          </cell>
          <cell r="Q728">
            <v>0</v>
          </cell>
          <cell r="R728">
            <v>19</v>
          </cell>
          <cell r="S728" t="str">
            <v>Так</v>
          </cell>
          <cell r="T728" t="str">
            <v>Так</v>
          </cell>
        </row>
        <row r="729">
          <cell r="B729" t="str">
            <v>42121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Q729">
            <v>0</v>
          </cell>
          <cell r="R729">
            <v>0</v>
          </cell>
          <cell r="S729" t="str">
            <v>Так</v>
          </cell>
          <cell r="T729" t="str">
            <v>Так</v>
          </cell>
        </row>
        <row r="730">
          <cell r="B730" t="str">
            <v>42122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Q730">
            <v>0</v>
          </cell>
          <cell r="R730">
            <v>0</v>
          </cell>
          <cell r="S730" t="str">
            <v>Так</v>
          </cell>
          <cell r="T730" t="str">
            <v>Так</v>
          </cell>
        </row>
        <row r="731">
          <cell r="B731" t="str">
            <v>42130</v>
          </cell>
          <cell r="L731">
            <v>32996</v>
          </cell>
          <cell r="M731">
            <v>36585</v>
          </cell>
          <cell r="N731">
            <v>0</v>
          </cell>
          <cell r="O731">
            <v>0</v>
          </cell>
          <cell r="Q731">
            <v>0</v>
          </cell>
          <cell r="R731">
            <v>0</v>
          </cell>
          <cell r="S731" t="str">
            <v>Так</v>
          </cell>
          <cell r="T731" t="str">
            <v>Так</v>
          </cell>
        </row>
        <row r="732">
          <cell r="B732" t="str">
            <v>42150</v>
          </cell>
          <cell r="L732">
            <v>246172</v>
          </cell>
          <cell r="M732">
            <v>436143</v>
          </cell>
          <cell r="N732">
            <v>1.2393773459207384E-2</v>
          </cell>
          <cell r="O732">
            <v>2.2130356328085056E-2</v>
          </cell>
          <cell r="Q732">
            <v>3051</v>
          </cell>
          <cell r="R732">
            <v>9652</v>
          </cell>
          <cell r="S732" t="str">
            <v>Так</v>
          </cell>
          <cell r="T732" t="str">
            <v>Так</v>
          </cell>
        </row>
        <row r="733">
          <cell r="B733" t="str">
            <v>42180</v>
          </cell>
          <cell r="L733">
            <v>5192</v>
          </cell>
          <cell r="M733">
            <v>11038</v>
          </cell>
          <cell r="N733">
            <v>0</v>
          </cell>
          <cell r="O733">
            <v>0</v>
          </cell>
          <cell r="Q733">
            <v>0</v>
          </cell>
          <cell r="R733">
            <v>0</v>
          </cell>
          <cell r="S733" t="str">
            <v>Так</v>
          </cell>
          <cell r="T733" t="str">
            <v>Так</v>
          </cell>
        </row>
        <row r="734">
          <cell r="B734" t="str">
            <v>42181</v>
          </cell>
          <cell r="L734">
            <v>0</v>
          </cell>
          <cell r="M734">
            <v>0</v>
          </cell>
          <cell r="N734">
            <v>0</v>
          </cell>
          <cell r="O734">
            <v>0</v>
          </cell>
          <cell r="Q734">
            <v>0</v>
          </cell>
          <cell r="R734">
            <v>0</v>
          </cell>
          <cell r="S734" t="str">
            <v>Так</v>
          </cell>
          <cell r="T734" t="str">
            <v>Так</v>
          </cell>
        </row>
        <row r="735">
          <cell r="B735" t="str">
            <v>42182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Q735">
            <v>0</v>
          </cell>
          <cell r="R735">
            <v>0</v>
          </cell>
          <cell r="S735" t="str">
            <v>Так</v>
          </cell>
          <cell r="T735" t="str">
            <v>Так</v>
          </cell>
        </row>
        <row r="736">
          <cell r="B736" t="str">
            <v>42190</v>
          </cell>
          <cell r="L736">
            <v>28634</v>
          </cell>
          <cell r="M736">
            <v>33899</v>
          </cell>
          <cell r="N736">
            <v>0</v>
          </cell>
          <cell r="O736">
            <v>0</v>
          </cell>
          <cell r="Q736">
            <v>0</v>
          </cell>
          <cell r="R736">
            <v>0</v>
          </cell>
          <cell r="S736" t="str">
            <v>Так</v>
          </cell>
          <cell r="T736" t="str">
            <v>Так</v>
          </cell>
        </row>
        <row r="737">
          <cell r="B737" t="str">
            <v>42195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Q737">
            <v>0</v>
          </cell>
          <cell r="R737">
            <v>0</v>
          </cell>
          <cell r="S737" t="str">
            <v>Так</v>
          </cell>
          <cell r="T737" t="str">
            <v>Так</v>
          </cell>
        </row>
        <row r="738">
          <cell r="B738" t="str">
            <v>4220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Q738">
            <v>0</v>
          </cell>
          <cell r="R738">
            <v>0</v>
          </cell>
          <cell r="S738" t="str">
            <v>Так</v>
          </cell>
          <cell r="T738" t="str">
            <v>Так</v>
          </cell>
        </row>
        <row r="739">
          <cell r="B739" t="str">
            <v>42220</v>
          </cell>
          <cell r="L739">
            <v>0</v>
          </cell>
          <cell r="M739">
            <v>3830</v>
          </cell>
          <cell r="N739">
            <v>0</v>
          </cell>
          <cell r="O739">
            <v>0</v>
          </cell>
          <cell r="Q739">
            <v>0</v>
          </cell>
          <cell r="R739">
            <v>0</v>
          </cell>
          <cell r="S739" t="str">
            <v>Так</v>
          </cell>
          <cell r="T739" t="str">
            <v>Так</v>
          </cell>
        </row>
        <row r="740">
          <cell r="B740" t="str">
            <v>42240</v>
          </cell>
          <cell r="L740">
            <v>304</v>
          </cell>
          <cell r="M740">
            <v>328809</v>
          </cell>
          <cell r="N740">
            <v>0</v>
          </cell>
          <cell r="O740">
            <v>0</v>
          </cell>
          <cell r="Q740">
            <v>0</v>
          </cell>
          <cell r="R740">
            <v>0</v>
          </cell>
          <cell r="S740" t="str">
            <v>Так</v>
          </cell>
          <cell r="T740" t="str">
            <v>Так</v>
          </cell>
        </row>
        <row r="741">
          <cell r="B741" t="str">
            <v>42241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Q741">
            <v>0</v>
          </cell>
          <cell r="R741">
            <v>0</v>
          </cell>
          <cell r="S741" t="str">
            <v>Так</v>
          </cell>
          <cell r="T741" t="str">
            <v>Так</v>
          </cell>
        </row>
        <row r="742">
          <cell r="B742" t="str">
            <v>42250</v>
          </cell>
          <cell r="L742">
            <v>15013</v>
          </cell>
          <cell r="M742">
            <v>39872</v>
          </cell>
          <cell r="N742">
            <v>0</v>
          </cell>
          <cell r="O742">
            <v>0.3262941412520064</v>
          </cell>
          <cell r="Q742">
            <v>0</v>
          </cell>
          <cell r="R742">
            <v>13010</v>
          </cell>
          <cell r="S742" t="str">
            <v>Так</v>
          </cell>
          <cell r="T742" t="str">
            <v>Так</v>
          </cell>
        </row>
        <row r="743">
          <cell r="B743" t="str">
            <v>42255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Q743">
            <v>0</v>
          </cell>
          <cell r="R743">
            <v>0</v>
          </cell>
          <cell r="S743" t="str">
            <v>Так</v>
          </cell>
          <cell r="T743" t="str">
            <v>Так</v>
          </cell>
        </row>
        <row r="744">
          <cell r="B744" t="str">
            <v>42270</v>
          </cell>
          <cell r="L744">
            <v>2791</v>
          </cell>
          <cell r="M744">
            <v>390036</v>
          </cell>
          <cell r="N744">
            <v>0</v>
          </cell>
          <cell r="O744">
            <v>0</v>
          </cell>
          <cell r="Q744">
            <v>0</v>
          </cell>
          <cell r="R744">
            <v>0</v>
          </cell>
          <cell r="S744" t="str">
            <v>Так</v>
          </cell>
          <cell r="T744" t="str">
            <v>Так</v>
          </cell>
        </row>
        <row r="745">
          <cell r="B745" t="str">
            <v>42275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Q745">
            <v>0</v>
          </cell>
          <cell r="R745">
            <v>0</v>
          </cell>
          <cell r="S745" t="str">
            <v>Так</v>
          </cell>
          <cell r="T745" t="str">
            <v>Так</v>
          </cell>
        </row>
        <row r="746">
          <cell r="B746" t="str">
            <v>4(2275)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Q746">
            <v>0</v>
          </cell>
          <cell r="R746">
            <v>0</v>
          </cell>
          <cell r="S746" t="str">
            <v>Так</v>
          </cell>
          <cell r="T746" t="str">
            <v>Так</v>
          </cell>
        </row>
        <row r="747">
          <cell r="B747" t="str">
            <v>42290</v>
          </cell>
          <cell r="L747">
            <v>11134</v>
          </cell>
          <cell r="M747">
            <v>0</v>
          </cell>
          <cell r="N747">
            <v>0</v>
          </cell>
          <cell r="O747">
            <v>0</v>
          </cell>
          <cell r="Q747">
            <v>0</v>
          </cell>
          <cell r="R747">
            <v>0</v>
          </cell>
          <cell r="S747" t="str">
            <v>Так</v>
          </cell>
          <cell r="T747" t="str">
            <v>Так</v>
          </cell>
        </row>
        <row r="748">
          <cell r="B748" t="str">
            <v>42295</v>
          </cell>
          <cell r="L748">
            <v>0</v>
          </cell>
          <cell r="M748">
            <v>63370</v>
          </cell>
          <cell r="N748">
            <v>0</v>
          </cell>
          <cell r="O748">
            <v>0</v>
          </cell>
          <cell r="Q748">
            <v>0</v>
          </cell>
          <cell r="R748">
            <v>0</v>
          </cell>
          <cell r="S748" t="str">
            <v>Так</v>
          </cell>
          <cell r="T748" t="str">
            <v>Так</v>
          </cell>
        </row>
        <row r="749">
          <cell r="B749" t="str">
            <v>42300</v>
          </cell>
          <cell r="L749">
            <v>-4772</v>
          </cell>
          <cell r="M749">
            <v>148</v>
          </cell>
          <cell r="N749">
            <v>0</v>
          </cell>
          <cell r="O749">
            <v>0</v>
          </cell>
          <cell r="Q749">
            <v>0</v>
          </cell>
          <cell r="R749">
            <v>0</v>
          </cell>
          <cell r="S749" t="str">
            <v>Так</v>
          </cell>
          <cell r="T749" t="str">
            <v>Так</v>
          </cell>
        </row>
        <row r="750">
          <cell r="B750" t="str">
            <v>4(2300)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Q750">
            <v>0</v>
          </cell>
          <cell r="R750">
            <v>0</v>
          </cell>
          <cell r="S750" t="str">
            <v>Так</v>
          </cell>
          <cell r="T750" t="str">
            <v>Так</v>
          </cell>
        </row>
        <row r="751">
          <cell r="B751" t="str">
            <v>42305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Q751">
            <v>0</v>
          </cell>
          <cell r="R751">
            <v>0</v>
          </cell>
          <cell r="S751" t="str">
            <v>Так</v>
          </cell>
          <cell r="T751" t="str">
            <v>Так</v>
          </cell>
        </row>
        <row r="752">
          <cell r="B752" t="str">
            <v>4(2305)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Q752">
            <v>0</v>
          </cell>
          <cell r="R752">
            <v>0</v>
          </cell>
          <cell r="S752" t="str">
            <v>Так</v>
          </cell>
          <cell r="T752" t="str">
            <v>Так</v>
          </cell>
        </row>
        <row r="753">
          <cell r="B753" t="str">
            <v>42350</v>
          </cell>
          <cell r="L753">
            <v>6362</v>
          </cell>
          <cell r="M753">
            <v>0</v>
          </cell>
          <cell r="N753">
            <v>0</v>
          </cell>
          <cell r="O753">
            <v>0</v>
          </cell>
          <cell r="Q753">
            <v>0</v>
          </cell>
          <cell r="R753">
            <v>0</v>
          </cell>
          <cell r="S753" t="str">
            <v>Так</v>
          </cell>
          <cell r="T753" t="str">
            <v>Так</v>
          </cell>
        </row>
        <row r="754">
          <cell r="B754" t="str">
            <v>42355</v>
          </cell>
          <cell r="L754">
            <v>0</v>
          </cell>
          <cell r="M754">
            <v>63222</v>
          </cell>
          <cell r="N754">
            <v>0</v>
          </cell>
          <cell r="O754">
            <v>0</v>
          </cell>
          <cell r="Q754">
            <v>0</v>
          </cell>
          <cell r="R754">
            <v>0</v>
          </cell>
          <cell r="S754" t="str">
            <v>Так</v>
          </cell>
          <cell r="T754" t="str">
            <v>Так</v>
          </cell>
        </row>
        <row r="755">
          <cell r="B755" t="str">
            <v>4240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Q755">
            <v>0</v>
          </cell>
          <cell r="R755">
            <v>0</v>
          </cell>
          <cell r="S755" t="str">
            <v>Так</v>
          </cell>
          <cell r="T755" t="str">
            <v>Так</v>
          </cell>
        </row>
        <row r="756">
          <cell r="B756" t="str">
            <v>42405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Q756">
            <v>0</v>
          </cell>
          <cell r="R756">
            <v>0</v>
          </cell>
          <cell r="S756" t="str">
            <v>Так</v>
          </cell>
          <cell r="T756" t="str">
            <v>Так</v>
          </cell>
        </row>
        <row r="757">
          <cell r="B757" t="str">
            <v>4241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Q757">
            <v>0</v>
          </cell>
          <cell r="R757">
            <v>0</v>
          </cell>
          <cell r="S757" t="str">
            <v>Так</v>
          </cell>
          <cell r="T757" t="str">
            <v>Так</v>
          </cell>
        </row>
        <row r="758">
          <cell r="B758" t="str">
            <v>42415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Q758">
            <v>0</v>
          </cell>
          <cell r="R758">
            <v>0</v>
          </cell>
          <cell r="S758" t="str">
            <v>Так</v>
          </cell>
          <cell r="T758" t="str">
            <v>Так</v>
          </cell>
        </row>
        <row r="759">
          <cell r="B759" t="str">
            <v>42445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Q759">
            <v>0</v>
          </cell>
          <cell r="R759">
            <v>0</v>
          </cell>
          <cell r="S759" t="str">
            <v>Так</v>
          </cell>
          <cell r="T759" t="str">
            <v>Так</v>
          </cell>
        </row>
        <row r="760">
          <cell r="B760" t="str">
            <v>4245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Q760">
            <v>0</v>
          </cell>
          <cell r="R760">
            <v>0</v>
          </cell>
          <cell r="S760" t="str">
            <v>Так</v>
          </cell>
          <cell r="T760" t="str">
            <v>Так</v>
          </cell>
        </row>
        <row r="761">
          <cell r="B761" t="str">
            <v>42455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Q761">
            <v>0</v>
          </cell>
          <cell r="R761">
            <v>0</v>
          </cell>
          <cell r="S761" t="str">
            <v>Так</v>
          </cell>
          <cell r="T761" t="str">
            <v>Так</v>
          </cell>
        </row>
        <row r="762">
          <cell r="B762" t="str">
            <v>4246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Q762">
            <v>0</v>
          </cell>
          <cell r="R762">
            <v>0</v>
          </cell>
          <cell r="S762" t="str">
            <v>Так</v>
          </cell>
          <cell r="T762" t="str">
            <v>Так</v>
          </cell>
        </row>
        <row r="763">
          <cell r="B763" t="str">
            <v>42465</v>
          </cell>
          <cell r="L763">
            <v>6362</v>
          </cell>
          <cell r="M763">
            <v>64960</v>
          </cell>
          <cell r="N763">
            <v>0</v>
          </cell>
          <cell r="O763">
            <v>0</v>
          </cell>
          <cell r="Q763">
            <v>0</v>
          </cell>
          <cell r="R763">
            <v>0</v>
          </cell>
          <cell r="S763" t="str">
            <v>Так</v>
          </cell>
          <cell r="T763" t="str">
            <v>Так</v>
          </cell>
        </row>
        <row r="764">
          <cell r="B764" t="str">
            <v>42500</v>
          </cell>
          <cell r="L764">
            <v>-49433</v>
          </cell>
          <cell r="M764">
            <v>-88074</v>
          </cell>
          <cell r="N764">
            <v>0</v>
          </cell>
          <cell r="O764">
            <v>0</v>
          </cell>
          <cell r="Q764">
            <v>0</v>
          </cell>
          <cell r="R764">
            <v>0</v>
          </cell>
          <cell r="S764" t="str">
            <v>Так</v>
          </cell>
          <cell r="T764" t="str">
            <v>Так</v>
          </cell>
        </row>
        <row r="765">
          <cell r="B765" t="str">
            <v>42505</v>
          </cell>
          <cell r="L765">
            <v>-37284</v>
          </cell>
          <cell r="M765">
            <v>-66013</v>
          </cell>
          <cell r="N765">
            <v>0</v>
          </cell>
          <cell r="O765">
            <v>0</v>
          </cell>
          <cell r="Q765">
            <v>0</v>
          </cell>
          <cell r="R765">
            <v>0</v>
          </cell>
          <cell r="S765" t="str">
            <v>Так</v>
          </cell>
          <cell r="T765" t="str">
            <v>Так</v>
          </cell>
        </row>
        <row r="766">
          <cell r="B766" t="str">
            <v>42510</v>
          </cell>
          <cell r="L766">
            <v>-13700</v>
          </cell>
          <cell r="M766">
            <v>-24516</v>
          </cell>
          <cell r="N766">
            <v>0</v>
          </cell>
          <cell r="O766">
            <v>0</v>
          </cell>
          <cell r="Q766">
            <v>0</v>
          </cell>
          <cell r="R766">
            <v>0</v>
          </cell>
          <cell r="S766" t="str">
            <v>Так</v>
          </cell>
          <cell r="T766" t="str">
            <v>Так</v>
          </cell>
        </row>
        <row r="767">
          <cell r="B767" t="str">
            <v>42515</v>
          </cell>
          <cell r="L767">
            <v>-37831</v>
          </cell>
          <cell r="M767">
            <v>-55377</v>
          </cell>
          <cell r="N767">
            <v>0</v>
          </cell>
          <cell r="O767">
            <v>0</v>
          </cell>
          <cell r="Q767">
            <v>0</v>
          </cell>
          <cell r="R767">
            <v>0</v>
          </cell>
          <cell r="S767" t="str">
            <v>Так</v>
          </cell>
          <cell r="T767" t="str">
            <v>Так</v>
          </cell>
        </row>
        <row r="768">
          <cell r="B768" t="str">
            <v>42520</v>
          </cell>
          <cell r="L768">
            <v>-146112</v>
          </cell>
          <cell r="M768">
            <v>-249786</v>
          </cell>
          <cell r="N768">
            <v>0</v>
          </cell>
          <cell r="O768">
            <v>0</v>
          </cell>
          <cell r="Q768">
            <v>0</v>
          </cell>
          <cell r="R768">
            <v>0</v>
          </cell>
          <cell r="S768" t="str">
            <v>Так</v>
          </cell>
          <cell r="T768" t="str">
            <v>Так</v>
          </cell>
        </row>
        <row r="769">
          <cell r="B769" t="str">
            <v>42550</v>
          </cell>
          <cell r="L769">
            <v>-284360</v>
          </cell>
          <cell r="M769">
            <v>-483766</v>
          </cell>
          <cell r="N769">
            <v>0</v>
          </cell>
          <cell r="O769">
            <v>0</v>
          </cell>
          <cell r="Q769">
            <v>0</v>
          </cell>
          <cell r="R769">
            <v>0</v>
          </cell>
          <cell r="S769" t="str">
            <v>Так</v>
          </cell>
          <cell r="T769" t="str">
            <v>Так</v>
          </cell>
        </row>
        <row r="770">
          <cell r="B770" t="str">
            <v>4260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Q770">
            <v>0</v>
          </cell>
          <cell r="R770">
            <v>0</v>
          </cell>
          <cell r="S770" t="str">
            <v>Так</v>
          </cell>
          <cell r="T770" t="str">
            <v>Так</v>
          </cell>
        </row>
        <row r="771">
          <cell r="B771" t="str">
            <v>42605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Q771">
            <v>0</v>
          </cell>
          <cell r="R771">
            <v>0</v>
          </cell>
          <cell r="S771" t="str">
            <v>Так</v>
          </cell>
          <cell r="T771" t="str">
            <v>Так</v>
          </cell>
        </row>
        <row r="772">
          <cell r="B772" t="str">
            <v>4261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Q772">
            <v>0</v>
          </cell>
          <cell r="R772">
            <v>0</v>
          </cell>
          <cell r="S772" t="str">
            <v>Так</v>
          </cell>
          <cell r="T772" t="str">
            <v>Так</v>
          </cell>
        </row>
        <row r="773">
          <cell r="B773" t="str">
            <v>42615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Q773">
            <v>0</v>
          </cell>
          <cell r="R773">
            <v>0</v>
          </cell>
          <cell r="S773" t="str">
            <v>Так</v>
          </cell>
          <cell r="T773" t="str">
            <v>Так</v>
          </cell>
        </row>
        <row r="774">
          <cell r="B774" t="str">
            <v>4265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Q774">
            <v>0</v>
          </cell>
          <cell r="R774">
            <v>0</v>
          </cell>
          <cell r="S774" t="str">
            <v>Так</v>
          </cell>
          <cell r="T774" t="str">
            <v>Так</v>
          </cell>
        </row>
        <row r="775">
          <cell r="B775" t="str">
            <v>43000</v>
          </cell>
          <cell r="L775">
            <v>2708353</v>
          </cell>
          <cell r="M775">
            <v>3723014</v>
          </cell>
          <cell r="N775">
            <v>0</v>
          </cell>
          <cell r="O775">
            <v>0</v>
          </cell>
          <cell r="Q775">
            <v>0</v>
          </cell>
          <cell r="R775">
            <v>0</v>
          </cell>
          <cell r="S775" t="str">
            <v>Так</v>
          </cell>
          <cell r="T775" t="str">
            <v>Так</v>
          </cell>
        </row>
        <row r="776">
          <cell r="B776" t="str">
            <v>43005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Q776">
            <v>0</v>
          </cell>
          <cell r="R776">
            <v>0</v>
          </cell>
          <cell r="S776" t="str">
            <v>Так</v>
          </cell>
          <cell r="T776" t="str">
            <v>Так</v>
          </cell>
        </row>
        <row r="777">
          <cell r="B777" t="str">
            <v>43006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Q777">
            <v>0</v>
          </cell>
          <cell r="R777">
            <v>0</v>
          </cell>
          <cell r="S777" t="str">
            <v>Так</v>
          </cell>
          <cell r="T777" t="str">
            <v>Так</v>
          </cell>
        </row>
        <row r="778">
          <cell r="B778" t="str">
            <v>4301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Q778">
            <v>0</v>
          </cell>
          <cell r="R778">
            <v>0</v>
          </cell>
          <cell r="S778" t="str">
            <v>Так</v>
          </cell>
          <cell r="T778" t="str">
            <v>Так</v>
          </cell>
        </row>
        <row r="779">
          <cell r="B779" t="str">
            <v>43095</v>
          </cell>
          <cell r="L779">
            <v>96731</v>
          </cell>
          <cell r="M779">
            <v>258566</v>
          </cell>
          <cell r="N779">
            <v>0</v>
          </cell>
          <cell r="O779">
            <v>0</v>
          </cell>
          <cell r="Q779">
            <v>0</v>
          </cell>
          <cell r="R779">
            <v>0</v>
          </cell>
          <cell r="S779" t="str">
            <v>Так</v>
          </cell>
          <cell r="T779" t="str">
            <v>Так</v>
          </cell>
        </row>
        <row r="780">
          <cell r="B780" t="str">
            <v>43100</v>
          </cell>
          <cell r="L780">
            <v>2050478</v>
          </cell>
          <cell r="M780">
            <v>3236629</v>
          </cell>
          <cell r="N780">
            <v>0</v>
          </cell>
          <cell r="O780">
            <v>0</v>
          </cell>
          <cell r="Q780">
            <v>0</v>
          </cell>
          <cell r="R780">
            <v>0</v>
          </cell>
          <cell r="S780" t="str">
            <v>Так</v>
          </cell>
          <cell r="T780" t="str">
            <v>Так</v>
          </cell>
        </row>
        <row r="781">
          <cell r="B781" t="str">
            <v>43105</v>
          </cell>
          <cell r="L781">
            <v>34641</v>
          </cell>
          <cell r="M781">
            <v>59008</v>
          </cell>
          <cell r="N781">
            <v>0</v>
          </cell>
          <cell r="O781">
            <v>0</v>
          </cell>
          <cell r="Q781">
            <v>0</v>
          </cell>
          <cell r="R781">
            <v>0</v>
          </cell>
          <cell r="S781" t="str">
            <v>Так</v>
          </cell>
          <cell r="T781" t="str">
            <v>Так</v>
          </cell>
        </row>
        <row r="782">
          <cell r="B782" t="str">
            <v>43110</v>
          </cell>
          <cell r="L782">
            <v>16201</v>
          </cell>
          <cell r="M782">
            <v>28008</v>
          </cell>
          <cell r="N782">
            <v>0</v>
          </cell>
          <cell r="O782">
            <v>0</v>
          </cell>
          <cell r="Q782">
            <v>0</v>
          </cell>
          <cell r="R782">
            <v>0</v>
          </cell>
          <cell r="S782" t="str">
            <v>Так</v>
          </cell>
          <cell r="T782" t="str">
            <v>Так</v>
          </cell>
        </row>
        <row r="783">
          <cell r="B783" t="str">
            <v>43115</v>
          </cell>
          <cell r="L783">
            <v>21512</v>
          </cell>
          <cell r="M783">
            <v>26902</v>
          </cell>
          <cell r="N783">
            <v>0</v>
          </cell>
          <cell r="O783">
            <v>0</v>
          </cell>
          <cell r="Q783">
            <v>0</v>
          </cell>
          <cell r="R783">
            <v>0</v>
          </cell>
          <cell r="S783" t="str">
            <v>Так</v>
          </cell>
          <cell r="T783" t="str">
            <v>Так</v>
          </cell>
        </row>
        <row r="784">
          <cell r="B784" t="str">
            <v>43190</v>
          </cell>
          <cell r="L784">
            <v>607512</v>
          </cell>
          <cell r="M784">
            <v>157415</v>
          </cell>
          <cell r="N784">
            <v>0</v>
          </cell>
          <cell r="O784">
            <v>0</v>
          </cell>
          <cell r="Q784">
            <v>0</v>
          </cell>
          <cell r="R784">
            <v>0</v>
          </cell>
          <cell r="S784" t="str">
            <v>Так</v>
          </cell>
          <cell r="T784" t="str">
            <v>Так</v>
          </cell>
        </row>
        <row r="785">
          <cell r="B785" t="str">
            <v>43195</v>
          </cell>
          <cell r="L785">
            <v>-84712</v>
          </cell>
          <cell r="M785">
            <v>-33965</v>
          </cell>
          <cell r="N785">
            <v>0</v>
          </cell>
          <cell r="O785">
            <v>0</v>
          </cell>
          <cell r="Q785">
            <v>0</v>
          </cell>
          <cell r="R785">
            <v>0</v>
          </cell>
          <cell r="S785" t="str">
            <v>Так</v>
          </cell>
          <cell r="T785" t="str">
            <v>Так</v>
          </cell>
        </row>
        <row r="786">
          <cell r="B786" t="str">
            <v>4323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Q786">
            <v>0</v>
          </cell>
          <cell r="R786">
            <v>0</v>
          </cell>
          <cell r="S786" t="str">
            <v>Так</v>
          </cell>
          <cell r="T786" t="str">
            <v>Так</v>
          </cell>
        </row>
        <row r="787">
          <cell r="B787" t="str">
            <v>43295</v>
          </cell>
          <cell r="L787">
            <v>-77078</v>
          </cell>
          <cell r="M787">
            <v>25466</v>
          </cell>
          <cell r="N787">
            <v>0</v>
          </cell>
          <cell r="O787">
            <v>0</v>
          </cell>
          <cell r="Q787">
            <v>0</v>
          </cell>
          <cell r="R787">
            <v>0</v>
          </cell>
          <cell r="S787" t="str">
            <v>Так</v>
          </cell>
          <cell r="T787" t="str">
            <v>Так</v>
          </cell>
        </row>
        <row r="788">
          <cell r="B788" t="str">
            <v>4330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Q788">
            <v>0</v>
          </cell>
          <cell r="R788">
            <v>0</v>
          </cell>
          <cell r="S788" t="str">
            <v>Так</v>
          </cell>
          <cell r="T788" t="str">
            <v>Так</v>
          </cell>
        </row>
        <row r="789">
          <cell r="B789" t="str">
            <v>43305</v>
          </cell>
          <cell r="L789">
            <v>1245172</v>
          </cell>
          <cell r="M789">
            <v>812913</v>
          </cell>
          <cell r="N789">
            <v>0</v>
          </cell>
          <cell r="O789">
            <v>0</v>
          </cell>
          <cell r="Q789">
            <v>0</v>
          </cell>
          <cell r="R789">
            <v>0</v>
          </cell>
          <cell r="S789" t="str">
            <v>Так</v>
          </cell>
          <cell r="T789" t="str">
            <v>Так</v>
          </cell>
        </row>
        <row r="790">
          <cell r="B790" t="str">
            <v>43340</v>
          </cell>
          <cell r="L790">
            <v>510</v>
          </cell>
          <cell r="M790">
            <v>140798</v>
          </cell>
          <cell r="N790">
            <v>0</v>
          </cell>
          <cell r="O790">
            <v>0</v>
          </cell>
          <cell r="Q790">
            <v>0</v>
          </cell>
          <cell r="R790">
            <v>0</v>
          </cell>
          <cell r="S790" t="str">
            <v>Так</v>
          </cell>
          <cell r="T790" t="str">
            <v>Так</v>
          </cell>
        </row>
        <row r="791">
          <cell r="B791" t="str">
            <v>43345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Q791">
            <v>0</v>
          </cell>
          <cell r="R791">
            <v>0</v>
          </cell>
          <cell r="S791" t="str">
            <v>Так</v>
          </cell>
          <cell r="T791" t="str">
            <v>Так</v>
          </cell>
        </row>
        <row r="792">
          <cell r="B792" t="str">
            <v>43350</v>
          </cell>
          <cell r="L792">
            <v>1255800</v>
          </cell>
          <cell r="M792">
            <v>680536</v>
          </cell>
          <cell r="N792">
            <v>0</v>
          </cell>
          <cell r="O792">
            <v>0</v>
          </cell>
          <cell r="Q792">
            <v>0</v>
          </cell>
          <cell r="R792">
            <v>0</v>
          </cell>
          <cell r="S792" t="str">
            <v>Так</v>
          </cell>
          <cell r="T792" t="str">
            <v>Так</v>
          </cell>
        </row>
        <row r="793">
          <cell r="B793" t="str">
            <v>43355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Q793">
            <v>0</v>
          </cell>
          <cell r="R793">
            <v>0</v>
          </cell>
          <cell r="S793" t="str">
            <v>Так</v>
          </cell>
          <cell r="T793" t="str">
            <v>Так</v>
          </cell>
        </row>
        <row r="794">
          <cell r="B794" t="str">
            <v>4336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Q794">
            <v>0</v>
          </cell>
          <cell r="R794">
            <v>0</v>
          </cell>
          <cell r="S794" t="str">
            <v>Так</v>
          </cell>
          <cell r="T794" t="str">
            <v>Так</v>
          </cell>
        </row>
        <row r="795">
          <cell r="B795" t="str">
            <v>43390</v>
          </cell>
          <cell r="L795">
            <v>100</v>
          </cell>
          <cell r="M795">
            <v>133585</v>
          </cell>
          <cell r="N795">
            <v>0</v>
          </cell>
          <cell r="O795">
            <v>0</v>
          </cell>
          <cell r="Q795">
            <v>0</v>
          </cell>
          <cell r="R795">
            <v>0</v>
          </cell>
          <cell r="S795" t="str">
            <v>Так</v>
          </cell>
          <cell r="T795" t="str">
            <v>Так</v>
          </cell>
        </row>
        <row r="796">
          <cell r="B796" t="str">
            <v>43395</v>
          </cell>
          <cell r="L796">
            <v>-24928</v>
          </cell>
          <cell r="M796">
            <v>102251</v>
          </cell>
          <cell r="N796">
            <v>0</v>
          </cell>
          <cell r="O796">
            <v>0</v>
          </cell>
          <cell r="Q796">
            <v>0</v>
          </cell>
          <cell r="R796">
            <v>0</v>
          </cell>
          <cell r="S796" t="str">
            <v>Так</v>
          </cell>
          <cell r="T796" t="str">
            <v>Так</v>
          </cell>
        </row>
        <row r="797">
          <cell r="B797" t="str">
            <v>43400</v>
          </cell>
          <cell r="L797">
            <v>-17294</v>
          </cell>
          <cell r="M797">
            <v>93752</v>
          </cell>
          <cell r="N797">
            <v>0</v>
          </cell>
          <cell r="O797">
            <v>0</v>
          </cell>
          <cell r="Q797">
            <v>0</v>
          </cell>
          <cell r="R797">
            <v>0</v>
          </cell>
          <cell r="S797" t="str">
            <v>Так</v>
          </cell>
          <cell r="T797" t="str">
            <v>Так</v>
          </cell>
        </row>
        <row r="798">
          <cell r="B798" t="str">
            <v>43405</v>
          </cell>
          <cell r="L798">
            <v>47602</v>
          </cell>
          <cell r="M798">
            <v>30308</v>
          </cell>
          <cell r="N798">
            <v>0</v>
          </cell>
          <cell r="O798">
            <v>0</v>
          </cell>
          <cell r="Q798">
            <v>0</v>
          </cell>
          <cell r="R798">
            <v>0</v>
          </cell>
          <cell r="S798" t="str">
            <v>Так</v>
          </cell>
          <cell r="T798" t="str">
            <v>Так</v>
          </cell>
        </row>
        <row r="799">
          <cell r="B799" t="str">
            <v>4341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Q799">
            <v>0</v>
          </cell>
          <cell r="R799">
            <v>0</v>
          </cell>
          <cell r="S799" t="str">
            <v>Так</v>
          </cell>
          <cell r="T799" t="str">
            <v>Так</v>
          </cell>
        </row>
        <row r="800">
          <cell r="B800" t="str">
            <v>43415</v>
          </cell>
          <cell r="L800">
            <v>30308</v>
          </cell>
          <cell r="M800">
            <v>124060</v>
          </cell>
          <cell r="N800">
            <v>0</v>
          </cell>
          <cell r="O800">
            <v>0</v>
          </cell>
          <cell r="Q800">
            <v>0</v>
          </cell>
          <cell r="R800">
            <v>0</v>
          </cell>
          <cell r="S800" t="str">
            <v>Так</v>
          </cell>
          <cell r="T800" t="str">
            <v>Так</v>
          </cell>
        </row>
        <row r="801">
          <cell r="B801" t="str">
            <v>4</v>
          </cell>
          <cell r="N801">
            <v>0</v>
          </cell>
          <cell r="O801">
            <v>0</v>
          </cell>
        </row>
        <row r="802">
          <cell r="B802" t="str">
            <v>4</v>
          </cell>
          <cell r="N802">
            <v>0</v>
          </cell>
          <cell r="O802">
            <v>0</v>
          </cell>
        </row>
        <row r="803">
          <cell r="B803" t="str">
            <v>4</v>
          </cell>
          <cell r="N803">
            <v>0</v>
          </cell>
          <cell r="O803">
            <v>0</v>
          </cell>
        </row>
        <row r="804">
          <cell r="B804" t="str">
            <v>4</v>
          </cell>
          <cell r="N804">
            <v>0</v>
          </cell>
          <cell r="O804">
            <v>0</v>
          </cell>
        </row>
        <row r="805">
          <cell r="B805" t="str">
            <v>4</v>
          </cell>
          <cell r="N805">
            <v>0</v>
          </cell>
          <cell r="O805">
            <v>0</v>
          </cell>
        </row>
        <row r="806">
          <cell r="B806" t="str">
            <v>4</v>
          </cell>
          <cell r="N806">
            <v>0</v>
          </cell>
          <cell r="O806">
            <v>0</v>
          </cell>
        </row>
        <row r="807">
          <cell r="B807" t="str">
            <v>4</v>
          </cell>
          <cell r="N807">
            <v>0</v>
          </cell>
          <cell r="O807">
            <v>0</v>
          </cell>
        </row>
        <row r="808">
          <cell r="B808" t="str">
            <v>4</v>
          </cell>
          <cell r="N808">
            <v>0</v>
          </cell>
          <cell r="O808">
            <v>0</v>
          </cell>
        </row>
        <row r="809">
          <cell r="B809" t="str">
            <v>4</v>
          </cell>
          <cell r="N809">
            <v>0</v>
          </cell>
          <cell r="O809">
            <v>0</v>
          </cell>
        </row>
        <row r="810">
          <cell r="N810">
            <v>0</v>
          </cell>
          <cell r="O810">
            <v>0</v>
          </cell>
        </row>
        <row r="811">
          <cell r="B811" t="str">
            <v>5</v>
          </cell>
          <cell r="N811">
            <v>0</v>
          </cell>
          <cell r="O811">
            <v>0</v>
          </cell>
        </row>
        <row r="812">
          <cell r="B812" t="str">
            <v>51000</v>
          </cell>
          <cell r="L812">
            <v>3348</v>
          </cell>
          <cell r="M812">
            <v>2746</v>
          </cell>
          <cell r="N812">
            <v>0</v>
          </cell>
          <cell r="O812">
            <v>0</v>
          </cell>
          <cell r="Q812">
            <v>0</v>
          </cell>
          <cell r="R812">
            <v>0</v>
          </cell>
          <cell r="S812" t="str">
            <v>Так</v>
          </cell>
          <cell r="T812" t="str">
            <v>Так</v>
          </cell>
        </row>
        <row r="813">
          <cell r="B813" t="str">
            <v>51001</v>
          </cell>
          <cell r="L813">
            <v>10238</v>
          </cell>
          <cell r="M813">
            <v>10933</v>
          </cell>
          <cell r="N813">
            <v>0</v>
          </cell>
          <cell r="O813">
            <v>0</v>
          </cell>
          <cell r="Q813">
            <v>0</v>
          </cell>
          <cell r="R813">
            <v>0</v>
          </cell>
          <cell r="S813" t="str">
            <v>Так</v>
          </cell>
          <cell r="T813" t="str">
            <v>Так</v>
          </cell>
        </row>
        <row r="814">
          <cell r="B814" t="str">
            <v>51002</v>
          </cell>
          <cell r="L814">
            <v>-6890</v>
          </cell>
          <cell r="M814">
            <v>-8187</v>
          </cell>
          <cell r="N814">
            <v>0</v>
          </cell>
          <cell r="O814">
            <v>0</v>
          </cell>
          <cell r="Q814">
            <v>0</v>
          </cell>
          <cell r="R814">
            <v>0</v>
          </cell>
          <cell r="S814" t="str">
            <v>Так</v>
          </cell>
          <cell r="T814" t="str">
            <v>Так</v>
          </cell>
        </row>
        <row r="815">
          <cell r="B815" t="str">
            <v>51005</v>
          </cell>
          <cell r="L815">
            <v>60450</v>
          </cell>
          <cell r="M815">
            <v>61332</v>
          </cell>
          <cell r="N815">
            <v>0</v>
          </cell>
          <cell r="O815">
            <v>0</v>
          </cell>
          <cell r="Q815">
            <v>0</v>
          </cell>
          <cell r="R815">
            <v>0</v>
          </cell>
          <cell r="S815" t="str">
            <v>Так</v>
          </cell>
          <cell r="T815" t="str">
            <v>Так</v>
          </cell>
        </row>
        <row r="816">
          <cell r="B816" t="str">
            <v>51010</v>
          </cell>
          <cell r="L816">
            <v>2817384</v>
          </cell>
          <cell r="M816">
            <v>2705013</v>
          </cell>
          <cell r="N816">
            <v>0</v>
          </cell>
          <cell r="O816">
            <v>0</v>
          </cell>
          <cell r="Q816">
            <v>0</v>
          </cell>
          <cell r="R816">
            <v>0</v>
          </cell>
          <cell r="S816" t="str">
            <v>Так</v>
          </cell>
          <cell r="T816" t="str">
            <v>Так</v>
          </cell>
        </row>
        <row r="817">
          <cell r="B817" t="str">
            <v>51011</v>
          </cell>
          <cell r="L817">
            <v>3568178</v>
          </cell>
          <cell r="M817">
            <v>3598491</v>
          </cell>
          <cell r="N817">
            <v>0</v>
          </cell>
          <cell r="O817">
            <v>0</v>
          </cell>
          <cell r="Q817">
            <v>0</v>
          </cell>
          <cell r="R817">
            <v>0</v>
          </cell>
          <cell r="S817" t="str">
            <v>Так</v>
          </cell>
          <cell r="T817" t="str">
            <v>Так</v>
          </cell>
        </row>
        <row r="818">
          <cell r="B818" t="str">
            <v>51012</v>
          </cell>
          <cell r="L818">
            <v>-750794</v>
          </cell>
          <cell r="M818">
            <v>-893478</v>
          </cell>
          <cell r="N818">
            <v>0</v>
          </cell>
          <cell r="O818">
            <v>0</v>
          </cell>
          <cell r="Q818">
            <v>0</v>
          </cell>
          <cell r="R818">
            <v>0</v>
          </cell>
          <cell r="S818" t="str">
            <v>Так</v>
          </cell>
          <cell r="T818" t="str">
            <v>Так</v>
          </cell>
        </row>
        <row r="819">
          <cell r="B819" t="str">
            <v>51015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Q819">
            <v>0</v>
          </cell>
          <cell r="R819">
            <v>0</v>
          </cell>
          <cell r="S819" t="str">
            <v>Так</v>
          </cell>
          <cell r="T819" t="str">
            <v>Так</v>
          </cell>
        </row>
        <row r="820">
          <cell r="B820" t="str">
            <v>51016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Q820">
            <v>0</v>
          </cell>
          <cell r="R820">
            <v>0</v>
          </cell>
          <cell r="S820" t="str">
            <v>Так</v>
          </cell>
          <cell r="T820" t="str">
            <v>Так</v>
          </cell>
        </row>
        <row r="821">
          <cell r="B821" t="str">
            <v>51017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Q821">
            <v>0</v>
          </cell>
          <cell r="R821">
            <v>0</v>
          </cell>
          <cell r="S821" t="str">
            <v>Так</v>
          </cell>
          <cell r="T821" t="str">
            <v>Так</v>
          </cell>
        </row>
        <row r="822">
          <cell r="B822" t="str">
            <v>5102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Q822">
            <v>0</v>
          </cell>
          <cell r="R822">
            <v>0</v>
          </cell>
          <cell r="S822" t="str">
            <v>Так</v>
          </cell>
          <cell r="T822" t="str">
            <v>Так</v>
          </cell>
        </row>
        <row r="823">
          <cell r="B823" t="str">
            <v>51021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Q823">
            <v>0</v>
          </cell>
          <cell r="R823">
            <v>0</v>
          </cell>
          <cell r="S823" t="str">
            <v>Так</v>
          </cell>
          <cell r="T823" t="str">
            <v>Так</v>
          </cell>
        </row>
        <row r="824">
          <cell r="B824" t="str">
            <v>51022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Q824">
            <v>0</v>
          </cell>
          <cell r="R824">
            <v>0</v>
          </cell>
          <cell r="S824" t="str">
            <v>Так</v>
          </cell>
          <cell r="T824" t="str">
            <v>Так</v>
          </cell>
        </row>
        <row r="825">
          <cell r="B825" t="str">
            <v>51030</v>
          </cell>
          <cell r="L825">
            <v>146</v>
          </cell>
          <cell r="M825">
            <v>2028</v>
          </cell>
          <cell r="N825">
            <v>0</v>
          </cell>
          <cell r="O825">
            <v>0</v>
          </cell>
          <cell r="Q825">
            <v>0</v>
          </cell>
          <cell r="R825">
            <v>0</v>
          </cell>
          <cell r="S825" t="str">
            <v>Так</v>
          </cell>
          <cell r="T825" t="str">
            <v>Так</v>
          </cell>
        </row>
        <row r="826">
          <cell r="B826" t="str">
            <v>51035</v>
          </cell>
          <cell r="L826">
            <v>30</v>
          </cell>
          <cell r="M826">
            <v>1000</v>
          </cell>
          <cell r="N826">
            <v>0</v>
          </cell>
          <cell r="O826">
            <v>0</v>
          </cell>
          <cell r="Q826">
            <v>0</v>
          </cell>
          <cell r="R826">
            <v>0</v>
          </cell>
          <cell r="S826" t="str">
            <v>Так</v>
          </cell>
          <cell r="T826" t="str">
            <v>Так</v>
          </cell>
        </row>
        <row r="827">
          <cell r="B827" t="str">
            <v>51040</v>
          </cell>
          <cell r="L827">
            <v>337</v>
          </cell>
          <cell r="M827">
            <v>280</v>
          </cell>
          <cell r="N827">
            <v>0</v>
          </cell>
          <cell r="O827">
            <v>0</v>
          </cell>
          <cell r="Q827">
            <v>0</v>
          </cell>
          <cell r="R827">
            <v>0</v>
          </cell>
          <cell r="S827" t="str">
            <v>Так</v>
          </cell>
          <cell r="T827" t="str">
            <v>Так</v>
          </cell>
        </row>
        <row r="828">
          <cell r="B828" t="str">
            <v>51045</v>
          </cell>
          <cell r="L828">
            <v>0</v>
          </cell>
          <cell r="M828">
            <v>147931</v>
          </cell>
          <cell r="N828">
            <v>0</v>
          </cell>
          <cell r="O828">
            <v>0</v>
          </cell>
          <cell r="Q828">
            <v>0</v>
          </cell>
          <cell r="R828">
            <v>0</v>
          </cell>
          <cell r="S828" t="str">
            <v>Так</v>
          </cell>
          <cell r="T828" t="str">
            <v>Так</v>
          </cell>
        </row>
        <row r="829">
          <cell r="B829" t="str">
            <v>5105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Q829">
            <v>0</v>
          </cell>
          <cell r="R829">
            <v>0</v>
          </cell>
          <cell r="S829" t="str">
            <v>Так</v>
          </cell>
          <cell r="T829" t="str">
            <v>Так</v>
          </cell>
        </row>
        <row r="830">
          <cell r="B830" t="str">
            <v>5106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Q830">
            <v>0</v>
          </cell>
          <cell r="R830">
            <v>0</v>
          </cell>
          <cell r="S830" t="str">
            <v>Так</v>
          </cell>
          <cell r="T830" t="str">
            <v>Так</v>
          </cell>
        </row>
        <row r="831">
          <cell r="B831" t="str">
            <v>51065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Q831">
            <v>0</v>
          </cell>
          <cell r="R831">
            <v>0</v>
          </cell>
          <cell r="S831" t="str">
            <v>Так</v>
          </cell>
          <cell r="T831" t="str">
            <v>Так</v>
          </cell>
        </row>
        <row r="832">
          <cell r="B832" t="str">
            <v>5109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Q832">
            <v>0</v>
          </cell>
          <cell r="R832">
            <v>0</v>
          </cell>
          <cell r="S832" t="str">
            <v>Так</v>
          </cell>
          <cell r="T832" t="str">
            <v>Так</v>
          </cell>
        </row>
        <row r="833">
          <cell r="B833" t="str">
            <v>51095</v>
          </cell>
          <cell r="L833">
            <v>2881695</v>
          </cell>
          <cell r="M833">
            <v>2920330</v>
          </cell>
          <cell r="N833">
            <v>0</v>
          </cell>
          <cell r="O833">
            <v>0</v>
          </cell>
          <cell r="Q833">
            <v>0</v>
          </cell>
          <cell r="R833">
            <v>0</v>
          </cell>
          <cell r="S833" t="str">
            <v>Так</v>
          </cell>
          <cell r="T833" t="str">
            <v>Так</v>
          </cell>
        </row>
        <row r="834">
          <cell r="B834" t="str">
            <v>51100</v>
          </cell>
          <cell r="L834">
            <v>683566</v>
          </cell>
          <cell r="M834">
            <v>828806</v>
          </cell>
          <cell r="N834">
            <v>0</v>
          </cell>
          <cell r="O834">
            <v>0</v>
          </cell>
          <cell r="Q834">
            <v>0</v>
          </cell>
          <cell r="R834">
            <v>0</v>
          </cell>
          <cell r="S834" t="str">
            <v>Так</v>
          </cell>
          <cell r="T834" t="str">
            <v>Так</v>
          </cell>
        </row>
        <row r="835">
          <cell r="B835" t="str">
            <v>51101</v>
          </cell>
          <cell r="L835">
            <v>683566</v>
          </cell>
          <cell r="M835">
            <v>305200</v>
          </cell>
          <cell r="N835">
            <v>0</v>
          </cell>
          <cell r="O835">
            <v>0</v>
          </cell>
          <cell r="Q835">
            <v>0</v>
          </cell>
          <cell r="R835">
            <v>0</v>
          </cell>
          <cell r="S835" t="str">
            <v>Так</v>
          </cell>
          <cell r="T835" t="str">
            <v>Так</v>
          </cell>
        </row>
        <row r="836">
          <cell r="B836" t="str">
            <v>51102</v>
          </cell>
          <cell r="L836">
            <v>0</v>
          </cell>
          <cell r="M836">
            <v>280633</v>
          </cell>
          <cell r="N836">
            <v>0</v>
          </cell>
          <cell r="O836">
            <v>0</v>
          </cell>
          <cell r="Q836">
            <v>0</v>
          </cell>
          <cell r="R836">
            <v>0</v>
          </cell>
          <cell r="S836" t="str">
            <v>Так</v>
          </cell>
          <cell r="T836" t="str">
            <v>Так</v>
          </cell>
        </row>
        <row r="837">
          <cell r="B837" t="str">
            <v>51103</v>
          </cell>
          <cell r="L837">
            <v>0</v>
          </cell>
          <cell r="M837">
            <v>238336</v>
          </cell>
          <cell r="N837">
            <v>0</v>
          </cell>
          <cell r="O837">
            <v>0</v>
          </cell>
          <cell r="Q837">
            <v>0</v>
          </cell>
          <cell r="R837">
            <v>0</v>
          </cell>
          <cell r="S837" t="str">
            <v>Так</v>
          </cell>
          <cell r="T837" t="str">
            <v>Так</v>
          </cell>
        </row>
        <row r="838">
          <cell r="B838" t="str">
            <v>51104</v>
          </cell>
          <cell r="L838">
            <v>0</v>
          </cell>
          <cell r="M838">
            <v>4637</v>
          </cell>
          <cell r="N838">
            <v>0</v>
          </cell>
          <cell r="O838">
            <v>0</v>
          </cell>
          <cell r="Q838">
            <v>0</v>
          </cell>
          <cell r="R838">
            <v>0</v>
          </cell>
          <cell r="S838" t="str">
            <v>Так</v>
          </cell>
          <cell r="T838" t="str">
            <v>Так</v>
          </cell>
        </row>
        <row r="839">
          <cell r="B839" t="str">
            <v>5111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Q839">
            <v>0</v>
          </cell>
          <cell r="R839">
            <v>0</v>
          </cell>
          <cell r="S839" t="str">
            <v>Так</v>
          </cell>
          <cell r="T839" t="str">
            <v>Так</v>
          </cell>
        </row>
        <row r="840">
          <cell r="B840" t="str">
            <v>51115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Q840">
            <v>0</v>
          </cell>
          <cell r="R840">
            <v>0</v>
          </cell>
          <cell r="S840" t="str">
            <v>Так</v>
          </cell>
          <cell r="T840" t="str">
            <v>Так</v>
          </cell>
        </row>
        <row r="841">
          <cell r="B841" t="str">
            <v>5112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Q841">
            <v>0</v>
          </cell>
          <cell r="R841">
            <v>0</v>
          </cell>
          <cell r="S841" t="str">
            <v>Так</v>
          </cell>
          <cell r="T841" t="str">
            <v>Так</v>
          </cell>
        </row>
        <row r="842">
          <cell r="B842" t="str">
            <v>51125</v>
          </cell>
          <cell r="L842">
            <v>2748078</v>
          </cell>
          <cell r="M842">
            <v>3297350</v>
          </cell>
          <cell r="N842">
            <v>0</v>
          </cell>
          <cell r="O842">
            <v>0</v>
          </cell>
          <cell r="Q842">
            <v>0</v>
          </cell>
          <cell r="R842">
            <v>0</v>
          </cell>
          <cell r="S842" t="str">
            <v>Так</v>
          </cell>
          <cell r="T842" t="str">
            <v>Так</v>
          </cell>
        </row>
        <row r="843">
          <cell r="B843" t="str">
            <v>51130</v>
          </cell>
          <cell r="L843">
            <v>631729</v>
          </cell>
          <cell r="M843">
            <v>712457</v>
          </cell>
          <cell r="N843">
            <v>0</v>
          </cell>
          <cell r="O843">
            <v>0</v>
          </cell>
          <cell r="Q843">
            <v>0</v>
          </cell>
          <cell r="R843">
            <v>0</v>
          </cell>
          <cell r="S843" t="str">
            <v>Так</v>
          </cell>
          <cell r="T843" t="str">
            <v>Так</v>
          </cell>
        </row>
        <row r="844">
          <cell r="B844" t="str">
            <v>51135</v>
          </cell>
          <cell r="L844">
            <v>152059</v>
          </cell>
          <cell r="M844">
            <v>251940</v>
          </cell>
          <cell r="N844">
            <v>0</v>
          </cell>
          <cell r="O844">
            <v>0</v>
          </cell>
          <cell r="Q844">
            <v>0</v>
          </cell>
          <cell r="R844">
            <v>0</v>
          </cell>
          <cell r="S844" t="str">
            <v>Так</v>
          </cell>
          <cell r="T844" t="str">
            <v>Так</v>
          </cell>
        </row>
        <row r="845">
          <cell r="B845" t="str">
            <v>51136</v>
          </cell>
          <cell r="L845">
            <v>34004</v>
          </cell>
          <cell r="M845">
            <v>57902</v>
          </cell>
          <cell r="N845">
            <v>0</v>
          </cell>
          <cell r="O845">
            <v>0</v>
          </cell>
          <cell r="Q845">
            <v>0</v>
          </cell>
          <cell r="R845">
            <v>0</v>
          </cell>
          <cell r="S845" t="str">
            <v>Так</v>
          </cell>
          <cell r="T845" t="str">
            <v>Так</v>
          </cell>
        </row>
        <row r="846">
          <cell r="B846" t="str">
            <v>5114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Q846">
            <v>0</v>
          </cell>
          <cell r="R846">
            <v>0</v>
          </cell>
          <cell r="S846" t="str">
            <v>Так</v>
          </cell>
          <cell r="T846" t="str">
            <v>Так</v>
          </cell>
        </row>
        <row r="847">
          <cell r="B847" t="str">
            <v>51145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Q847">
            <v>0</v>
          </cell>
          <cell r="R847">
            <v>0</v>
          </cell>
          <cell r="S847" t="str">
            <v>Так</v>
          </cell>
          <cell r="T847" t="str">
            <v>Так</v>
          </cell>
        </row>
        <row r="848">
          <cell r="B848" t="str">
            <v>51155</v>
          </cell>
          <cell r="L848">
            <v>5834</v>
          </cell>
          <cell r="M848">
            <v>769689</v>
          </cell>
          <cell r="N848">
            <v>0</v>
          </cell>
          <cell r="O848">
            <v>0</v>
          </cell>
          <cell r="Q848">
            <v>0</v>
          </cell>
          <cell r="R848">
            <v>0</v>
          </cell>
          <cell r="S848" t="str">
            <v>Так</v>
          </cell>
          <cell r="T848" t="str">
            <v>Так</v>
          </cell>
        </row>
        <row r="849">
          <cell r="B849" t="str">
            <v>5116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Q849">
            <v>0</v>
          </cell>
          <cell r="R849">
            <v>0</v>
          </cell>
          <cell r="S849" t="str">
            <v>Так</v>
          </cell>
          <cell r="T849" t="str">
            <v>Так</v>
          </cell>
        </row>
        <row r="850">
          <cell r="B850" t="str">
            <v>51165</v>
          </cell>
          <cell r="L850">
            <v>23522</v>
          </cell>
          <cell r="M850">
            <v>98286</v>
          </cell>
          <cell r="N850">
            <v>0</v>
          </cell>
          <cell r="O850">
            <v>0</v>
          </cell>
          <cell r="Q850">
            <v>0</v>
          </cell>
          <cell r="R850">
            <v>0</v>
          </cell>
          <cell r="S850" t="str">
            <v>Так</v>
          </cell>
          <cell r="T850" t="str">
            <v>Так</v>
          </cell>
        </row>
        <row r="851">
          <cell r="B851" t="str">
            <v>51166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Q851">
            <v>0</v>
          </cell>
          <cell r="R851">
            <v>0</v>
          </cell>
          <cell r="S851" t="str">
            <v>Так</v>
          </cell>
          <cell r="T851" t="str">
            <v>Так</v>
          </cell>
        </row>
        <row r="852">
          <cell r="B852" t="str">
            <v>51167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Q852">
            <v>0</v>
          </cell>
          <cell r="R852">
            <v>0</v>
          </cell>
          <cell r="S852" t="str">
            <v>Так</v>
          </cell>
          <cell r="T852" t="str">
            <v>Так</v>
          </cell>
        </row>
        <row r="853">
          <cell r="B853" t="str">
            <v>51170</v>
          </cell>
          <cell r="L853">
            <v>1853</v>
          </cell>
          <cell r="M853">
            <v>2043</v>
          </cell>
          <cell r="N853">
            <v>0</v>
          </cell>
          <cell r="O853">
            <v>0</v>
          </cell>
          <cell r="Q853">
            <v>0</v>
          </cell>
          <cell r="R853">
            <v>0</v>
          </cell>
          <cell r="S853" t="str">
            <v>Так</v>
          </cell>
          <cell r="T853" t="str">
            <v>Так</v>
          </cell>
        </row>
        <row r="854">
          <cell r="B854" t="str">
            <v>5118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Q854">
            <v>0</v>
          </cell>
          <cell r="R854">
            <v>0</v>
          </cell>
          <cell r="S854" t="str">
            <v>Так</v>
          </cell>
          <cell r="T854" t="str">
            <v>Так</v>
          </cell>
        </row>
        <row r="855">
          <cell r="B855" t="str">
            <v>51181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Q855">
            <v>0</v>
          </cell>
          <cell r="R855">
            <v>0</v>
          </cell>
          <cell r="S855" t="str">
            <v>Так</v>
          </cell>
          <cell r="T855" t="str">
            <v>Так</v>
          </cell>
        </row>
        <row r="856">
          <cell r="B856" t="str">
            <v>51182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Q856">
            <v>0</v>
          </cell>
          <cell r="R856">
            <v>0</v>
          </cell>
          <cell r="S856" t="str">
            <v>Так</v>
          </cell>
          <cell r="T856" t="str">
            <v>Так</v>
          </cell>
        </row>
        <row r="857">
          <cell r="B857" t="str">
            <v>51183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Q857">
            <v>0</v>
          </cell>
          <cell r="R857">
            <v>0</v>
          </cell>
          <cell r="S857" t="str">
            <v>Так</v>
          </cell>
          <cell r="T857" t="str">
            <v>Так</v>
          </cell>
        </row>
        <row r="858">
          <cell r="B858" t="str">
            <v>51184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Q858">
            <v>0</v>
          </cell>
          <cell r="R858">
            <v>0</v>
          </cell>
          <cell r="S858" t="str">
            <v>Так</v>
          </cell>
          <cell r="T858" t="str">
            <v>Так</v>
          </cell>
        </row>
        <row r="859">
          <cell r="B859" t="str">
            <v>51190</v>
          </cell>
          <cell r="L859">
            <v>12462</v>
          </cell>
          <cell r="M859">
            <v>325</v>
          </cell>
          <cell r="N859">
            <v>0</v>
          </cell>
          <cell r="O859">
            <v>0</v>
          </cell>
          <cell r="Q859">
            <v>0</v>
          </cell>
          <cell r="R859">
            <v>0</v>
          </cell>
          <cell r="S859" t="str">
            <v>Так</v>
          </cell>
          <cell r="T859" t="str">
            <v>Так</v>
          </cell>
        </row>
        <row r="860">
          <cell r="B860" t="str">
            <v>51195</v>
          </cell>
          <cell r="L860">
            <v>4259103</v>
          </cell>
          <cell r="M860">
            <v>5960896</v>
          </cell>
          <cell r="N860">
            <v>0</v>
          </cell>
          <cell r="O860">
            <v>0</v>
          </cell>
          <cell r="Q860">
            <v>0</v>
          </cell>
          <cell r="R860">
            <v>0</v>
          </cell>
          <cell r="S860" t="str">
            <v>Так</v>
          </cell>
          <cell r="T860" t="str">
            <v>Так</v>
          </cell>
        </row>
        <row r="861">
          <cell r="B861" t="str">
            <v>5120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Q861">
            <v>0</v>
          </cell>
          <cell r="R861">
            <v>0</v>
          </cell>
          <cell r="S861" t="str">
            <v>Так</v>
          </cell>
          <cell r="T861" t="str">
            <v>Так</v>
          </cell>
        </row>
        <row r="862">
          <cell r="B862" t="str">
            <v>51300</v>
          </cell>
          <cell r="L862">
            <v>7140798</v>
          </cell>
          <cell r="M862">
            <v>8881226</v>
          </cell>
          <cell r="N862">
            <v>0</v>
          </cell>
          <cell r="O862">
            <v>0</v>
          </cell>
          <cell r="Q862">
            <v>0</v>
          </cell>
          <cell r="R862">
            <v>0</v>
          </cell>
          <cell r="S862" t="str">
            <v>Так</v>
          </cell>
          <cell r="T862" t="str">
            <v>Так</v>
          </cell>
        </row>
        <row r="863">
          <cell r="B863" t="str">
            <v>51400</v>
          </cell>
          <cell r="L863">
            <v>100000</v>
          </cell>
          <cell r="M863">
            <v>100000</v>
          </cell>
          <cell r="N863">
            <v>0</v>
          </cell>
          <cell r="O863">
            <v>0</v>
          </cell>
          <cell r="Q863">
            <v>0</v>
          </cell>
          <cell r="R863">
            <v>0</v>
          </cell>
          <cell r="S863" t="str">
            <v>Так</v>
          </cell>
          <cell r="T863" t="str">
            <v>Так</v>
          </cell>
        </row>
        <row r="864">
          <cell r="B864" t="str">
            <v>51405</v>
          </cell>
          <cell r="L864">
            <v>1410955</v>
          </cell>
          <cell r="M864">
            <v>1232044</v>
          </cell>
          <cell r="N864">
            <v>0</v>
          </cell>
          <cell r="O864">
            <v>0</v>
          </cell>
          <cell r="Q864">
            <v>0</v>
          </cell>
          <cell r="R864">
            <v>0</v>
          </cell>
          <cell r="S864" t="str">
            <v>Так</v>
          </cell>
          <cell r="T864" t="str">
            <v>Так</v>
          </cell>
        </row>
        <row r="865">
          <cell r="B865" t="str">
            <v>51410</v>
          </cell>
          <cell r="L865">
            <v>168955</v>
          </cell>
          <cell r="M865">
            <v>167279</v>
          </cell>
          <cell r="N865">
            <v>0</v>
          </cell>
          <cell r="O865">
            <v>0</v>
          </cell>
          <cell r="Q865">
            <v>0</v>
          </cell>
          <cell r="R865">
            <v>0</v>
          </cell>
          <cell r="S865" t="str">
            <v>Так</v>
          </cell>
          <cell r="T865" t="str">
            <v>Так</v>
          </cell>
        </row>
        <row r="866">
          <cell r="B866" t="str">
            <v>51411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Q866">
            <v>0</v>
          </cell>
          <cell r="R866">
            <v>0</v>
          </cell>
          <cell r="S866" t="str">
            <v>Так</v>
          </cell>
          <cell r="T866" t="str">
            <v>Так</v>
          </cell>
        </row>
        <row r="867">
          <cell r="B867" t="str">
            <v>51412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Q867">
            <v>0</v>
          </cell>
          <cell r="R867">
            <v>0</v>
          </cell>
          <cell r="S867" t="str">
            <v>Так</v>
          </cell>
          <cell r="T867" t="str">
            <v>Так</v>
          </cell>
        </row>
        <row r="868">
          <cell r="B868" t="str">
            <v>51415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Q868">
            <v>0</v>
          </cell>
          <cell r="R868">
            <v>0</v>
          </cell>
          <cell r="S868" t="str">
            <v>Так</v>
          </cell>
          <cell r="T868" t="str">
            <v>Так</v>
          </cell>
        </row>
        <row r="869">
          <cell r="B869" t="str">
            <v>51420</v>
          </cell>
          <cell r="L869">
            <v>1759893</v>
          </cell>
          <cell r="M869">
            <v>918182</v>
          </cell>
          <cell r="N869">
            <v>0</v>
          </cell>
          <cell r="O869">
            <v>0</v>
          </cell>
          <cell r="Q869">
            <v>0</v>
          </cell>
          <cell r="R869">
            <v>0</v>
          </cell>
          <cell r="S869" t="str">
            <v>Так</v>
          </cell>
          <cell r="T869" t="str">
            <v>Так</v>
          </cell>
        </row>
        <row r="870">
          <cell r="B870" t="str">
            <v>5(1420)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Q870">
            <v>0</v>
          </cell>
          <cell r="R870">
            <v>0</v>
          </cell>
          <cell r="S870" t="str">
            <v>Так</v>
          </cell>
          <cell r="T870" t="str">
            <v>Так</v>
          </cell>
        </row>
        <row r="871">
          <cell r="B871" t="str">
            <v>51425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Q871">
            <v>0</v>
          </cell>
          <cell r="R871">
            <v>0</v>
          </cell>
          <cell r="S871" t="str">
            <v>Так</v>
          </cell>
          <cell r="T871" t="str">
            <v>Так</v>
          </cell>
        </row>
        <row r="872">
          <cell r="B872" t="str">
            <v>5143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Q872">
            <v>0</v>
          </cell>
          <cell r="R872">
            <v>0</v>
          </cell>
          <cell r="S872" t="str">
            <v>Так</v>
          </cell>
          <cell r="T872" t="str">
            <v>Так</v>
          </cell>
        </row>
        <row r="873">
          <cell r="B873" t="str">
            <v>51435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Q873">
            <v>0</v>
          </cell>
          <cell r="R873">
            <v>0</v>
          </cell>
          <cell r="S873" t="str">
            <v>Так</v>
          </cell>
          <cell r="T873" t="str">
            <v>Так</v>
          </cell>
        </row>
        <row r="874">
          <cell r="B874" t="str">
            <v>51495</v>
          </cell>
          <cell r="L874">
            <v>3439803</v>
          </cell>
          <cell r="M874">
            <v>2417505</v>
          </cell>
          <cell r="N874">
            <v>0</v>
          </cell>
          <cell r="O874">
            <v>0</v>
          </cell>
          <cell r="Q874">
            <v>0</v>
          </cell>
          <cell r="R874">
            <v>0</v>
          </cell>
          <cell r="S874" t="str">
            <v>Так</v>
          </cell>
          <cell r="T874" t="str">
            <v>Так</v>
          </cell>
        </row>
        <row r="875">
          <cell r="B875" t="str">
            <v>51500</v>
          </cell>
          <cell r="L875">
            <v>34760</v>
          </cell>
          <cell r="M875">
            <v>0</v>
          </cell>
          <cell r="N875">
            <v>0</v>
          </cell>
          <cell r="O875">
            <v>0</v>
          </cell>
          <cell r="Q875">
            <v>0</v>
          </cell>
          <cell r="R875">
            <v>0</v>
          </cell>
          <cell r="S875" t="str">
            <v>Так</v>
          </cell>
          <cell r="T875" t="str">
            <v>Так</v>
          </cell>
        </row>
        <row r="876">
          <cell r="B876" t="str">
            <v>51505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Q876">
            <v>0</v>
          </cell>
          <cell r="R876">
            <v>0</v>
          </cell>
          <cell r="S876" t="str">
            <v>Так</v>
          </cell>
          <cell r="T876" t="str">
            <v>Так</v>
          </cell>
        </row>
        <row r="877">
          <cell r="B877" t="str">
            <v>51510</v>
          </cell>
          <cell r="L877">
            <v>50632</v>
          </cell>
          <cell r="M877">
            <v>0</v>
          </cell>
          <cell r="N877">
            <v>1</v>
          </cell>
          <cell r="O877">
            <v>0</v>
          </cell>
          <cell r="Q877">
            <v>50632</v>
          </cell>
          <cell r="R877">
            <v>0</v>
          </cell>
          <cell r="S877" t="str">
            <v>Так</v>
          </cell>
          <cell r="T877" t="str">
            <v>Так</v>
          </cell>
        </row>
        <row r="878">
          <cell r="B878" t="str">
            <v>51515</v>
          </cell>
          <cell r="L878">
            <v>308</v>
          </cell>
          <cell r="M878">
            <v>2128755</v>
          </cell>
          <cell r="N878">
            <v>1</v>
          </cell>
          <cell r="O878">
            <v>1</v>
          </cell>
          <cell r="Q878">
            <v>308</v>
          </cell>
          <cell r="R878">
            <v>2128755</v>
          </cell>
          <cell r="S878" t="str">
            <v>Так</v>
          </cell>
          <cell r="T878" t="str">
            <v>Так</v>
          </cell>
        </row>
        <row r="879">
          <cell r="B879" t="str">
            <v>5152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Q879">
            <v>0</v>
          </cell>
          <cell r="R879">
            <v>0</v>
          </cell>
          <cell r="S879" t="str">
            <v>Так</v>
          </cell>
          <cell r="T879" t="str">
            <v>Так</v>
          </cell>
        </row>
        <row r="880">
          <cell r="B880" t="str">
            <v>51521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Q880">
            <v>0</v>
          </cell>
          <cell r="R880">
            <v>0</v>
          </cell>
          <cell r="S880" t="str">
            <v>Так</v>
          </cell>
          <cell r="T880" t="str">
            <v>Так</v>
          </cell>
        </row>
        <row r="881">
          <cell r="B881" t="str">
            <v>51525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Q881">
            <v>0</v>
          </cell>
          <cell r="R881">
            <v>0</v>
          </cell>
          <cell r="S881" t="str">
            <v>Так</v>
          </cell>
          <cell r="T881" t="str">
            <v>Так</v>
          </cell>
        </row>
        <row r="882">
          <cell r="B882" t="str">
            <v>51526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Q882">
            <v>0</v>
          </cell>
          <cell r="R882">
            <v>0</v>
          </cell>
          <cell r="S882" t="str">
            <v>Так</v>
          </cell>
          <cell r="T882" t="str">
            <v>Так</v>
          </cell>
        </row>
        <row r="883">
          <cell r="B883" t="str">
            <v>5153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Q883">
            <v>0</v>
          </cell>
          <cell r="R883">
            <v>0</v>
          </cell>
          <cell r="S883" t="str">
            <v>Так</v>
          </cell>
          <cell r="T883" t="str">
            <v>Так</v>
          </cell>
        </row>
        <row r="884">
          <cell r="B884" t="str">
            <v>51531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Q884">
            <v>0</v>
          </cell>
          <cell r="R884">
            <v>0</v>
          </cell>
          <cell r="S884" t="str">
            <v>Так</v>
          </cell>
          <cell r="T884" t="str">
            <v>Так</v>
          </cell>
        </row>
        <row r="885">
          <cell r="B885" t="str">
            <v>51532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Q885">
            <v>0</v>
          </cell>
          <cell r="R885">
            <v>0</v>
          </cell>
          <cell r="S885" t="str">
            <v>Так</v>
          </cell>
          <cell r="T885" t="str">
            <v>Так</v>
          </cell>
        </row>
        <row r="886">
          <cell r="B886" t="str">
            <v>51533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Q886">
            <v>0</v>
          </cell>
          <cell r="R886">
            <v>0</v>
          </cell>
          <cell r="S886" t="str">
            <v>Так</v>
          </cell>
          <cell r="T886" t="str">
            <v>Так</v>
          </cell>
        </row>
        <row r="887">
          <cell r="B887" t="str">
            <v>51534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Q887">
            <v>0</v>
          </cell>
          <cell r="R887">
            <v>0</v>
          </cell>
          <cell r="S887" t="str">
            <v>Так</v>
          </cell>
          <cell r="T887" t="str">
            <v>Так</v>
          </cell>
        </row>
        <row r="888">
          <cell r="B888" t="str">
            <v>51535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Q888">
            <v>0</v>
          </cell>
          <cell r="R888">
            <v>0</v>
          </cell>
          <cell r="S888" t="str">
            <v>Так</v>
          </cell>
          <cell r="T888" t="str">
            <v>Так</v>
          </cell>
        </row>
        <row r="889">
          <cell r="B889" t="str">
            <v>5154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Q889">
            <v>0</v>
          </cell>
          <cell r="R889">
            <v>0</v>
          </cell>
          <cell r="S889" t="str">
            <v>Так</v>
          </cell>
          <cell r="T889" t="str">
            <v>Так</v>
          </cell>
        </row>
        <row r="890">
          <cell r="B890" t="str">
            <v>51545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Q890">
            <v>0</v>
          </cell>
          <cell r="R890">
            <v>0</v>
          </cell>
          <cell r="S890" t="str">
            <v>Так</v>
          </cell>
          <cell r="T890" t="str">
            <v>Так</v>
          </cell>
        </row>
        <row r="891">
          <cell r="B891" t="str">
            <v>51595</v>
          </cell>
          <cell r="L891">
            <v>85700</v>
          </cell>
          <cell r="M891">
            <v>2128755</v>
          </cell>
          <cell r="N891">
            <v>0</v>
          </cell>
          <cell r="O891">
            <v>0</v>
          </cell>
          <cell r="Q891">
            <v>0</v>
          </cell>
          <cell r="R891">
            <v>0</v>
          </cell>
          <cell r="S891" t="str">
            <v>Так</v>
          </cell>
          <cell r="T891" t="str">
            <v>Так</v>
          </cell>
        </row>
        <row r="892">
          <cell r="B892" t="str">
            <v>51600</v>
          </cell>
          <cell r="L892">
            <v>1612502</v>
          </cell>
          <cell r="M892">
            <v>956560</v>
          </cell>
          <cell r="N892">
            <v>1</v>
          </cell>
          <cell r="O892">
            <v>1</v>
          </cell>
          <cell r="Q892">
            <v>1612502</v>
          </cell>
          <cell r="R892">
            <v>956560</v>
          </cell>
          <cell r="S892" t="str">
            <v>Так</v>
          </cell>
          <cell r="T892" t="str">
            <v>Так</v>
          </cell>
        </row>
        <row r="893">
          <cell r="B893" t="str">
            <v>51605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Q893">
            <v>0</v>
          </cell>
          <cell r="R893">
            <v>0</v>
          </cell>
          <cell r="S893" t="str">
            <v>Так</v>
          </cell>
          <cell r="T893" t="str">
            <v>Так</v>
          </cell>
        </row>
        <row r="894">
          <cell r="B894" t="str">
            <v>51610</v>
          </cell>
          <cell r="L894">
            <v>138771</v>
          </cell>
          <cell r="M894">
            <v>373648</v>
          </cell>
          <cell r="N894">
            <v>0</v>
          </cell>
          <cell r="O894">
            <v>0</v>
          </cell>
          <cell r="Q894">
            <v>0</v>
          </cell>
          <cell r="R894">
            <v>0</v>
          </cell>
          <cell r="S894" t="str">
            <v>Так</v>
          </cell>
          <cell r="T894" t="str">
            <v>Так</v>
          </cell>
        </row>
        <row r="895">
          <cell r="B895" t="str">
            <v>51615</v>
          </cell>
          <cell r="L895">
            <v>730900</v>
          </cell>
          <cell r="M895">
            <v>548435</v>
          </cell>
          <cell r="N895">
            <v>0</v>
          </cell>
          <cell r="O895">
            <v>0</v>
          </cell>
          <cell r="Q895">
            <v>0</v>
          </cell>
          <cell r="R895">
            <v>0</v>
          </cell>
          <cell r="S895" t="str">
            <v>Так</v>
          </cell>
          <cell r="T895" t="str">
            <v>Так</v>
          </cell>
        </row>
        <row r="896">
          <cell r="B896" t="str">
            <v>51620</v>
          </cell>
          <cell r="L896">
            <v>8746</v>
          </cell>
          <cell r="M896">
            <v>9133</v>
          </cell>
          <cell r="N896">
            <v>0</v>
          </cell>
          <cell r="O896">
            <v>0</v>
          </cell>
          <cell r="Q896">
            <v>0</v>
          </cell>
          <cell r="R896">
            <v>0</v>
          </cell>
          <cell r="S896" t="str">
            <v>Так</v>
          </cell>
          <cell r="T896" t="str">
            <v>Так</v>
          </cell>
        </row>
        <row r="897">
          <cell r="B897" t="str">
            <v>51621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Q897">
            <v>0</v>
          </cell>
          <cell r="R897">
            <v>0</v>
          </cell>
          <cell r="S897" t="str">
            <v>Так</v>
          </cell>
          <cell r="T897" t="str">
            <v>Так</v>
          </cell>
        </row>
        <row r="898">
          <cell r="B898" t="str">
            <v>51625</v>
          </cell>
          <cell r="L898">
            <v>4267</v>
          </cell>
          <cell r="M898">
            <v>5605</v>
          </cell>
          <cell r="N898">
            <v>0</v>
          </cell>
          <cell r="O898">
            <v>0</v>
          </cell>
          <cell r="Q898">
            <v>0</v>
          </cell>
          <cell r="R898">
            <v>0</v>
          </cell>
          <cell r="S898" t="str">
            <v>Так</v>
          </cell>
          <cell r="T898" t="str">
            <v>Так</v>
          </cell>
        </row>
        <row r="899">
          <cell r="B899" t="str">
            <v>51630</v>
          </cell>
          <cell r="L899">
            <v>11328</v>
          </cell>
          <cell r="M899">
            <v>12009</v>
          </cell>
          <cell r="N899">
            <v>0</v>
          </cell>
          <cell r="O899">
            <v>0</v>
          </cell>
          <cell r="Q899">
            <v>0</v>
          </cell>
          <cell r="R899">
            <v>0</v>
          </cell>
          <cell r="S899" t="str">
            <v>Так</v>
          </cell>
          <cell r="T899" t="str">
            <v>Так</v>
          </cell>
        </row>
        <row r="900">
          <cell r="B900" t="str">
            <v>51635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Q900">
            <v>0</v>
          </cell>
          <cell r="R900">
            <v>0</v>
          </cell>
          <cell r="S900" t="str">
            <v>Так</v>
          </cell>
          <cell r="T900" t="str">
            <v>Так</v>
          </cell>
        </row>
        <row r="901">
          <cell r="B901" t="str">
            <v>5164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Q901">
            <v>0</v>
          </cell>
          <cell r="R901">
            <v>0</v>
          </cell>
          <cell r="S901" t="str">
            <v>Так</v>
          </cell>
          <cell r="T901" t="str">
            <v>Так</v>
          </cell>
        </row>
        <row r="902">
          <cell r="B902" t="str">
            <v>51645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Q902">
            <v>0</v>
          </cell>
          <cell r="R902">
            <v>0</v>
          </cell>
          <cell r="S902" t="str">
            <v>Так</v>
          </cell>
          <cell r="T902" t="str">
            <v>Так</v>
          </cell>
        </row>
        <row r="903">
          <cell r="B903" t="str">
            <v>5165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Q903">
            <v>0</v>
          </cell>
          <cell r="R903">
            <v>0</v>
          </cell>
          <cell r="S903" t="str">
            <v>Так</v>
          </cell>
          <cell r="T903" t="str">
            <v>Так</v>
          </cell>
        </row>
        <row r="904">
          <cell r="B904" t="str">
            <v>51660</v>
          </cell>
          <cell r="L904">
            <v>19876</v>
          </cell>
          <cell r="M904">
            <v>24729</v>
          </cell>
          <cell r="N904">
            <v>0</v>
          </cell>
          <cell r="O904">
            <v>0</v>
          </cell>
          <cell r="Q904">
            <v>0</v>
          </cell>
          <cell r="R904">
            <v>0</v>
          </cell>
          <cell r="S904" t="str">
            <v>Так</v>
          </cell>
          <cell r="T904" t="str">
            <v>Так</v>
          </cell>
        </row>
        <row r="905">
          <cell r="B905" t="str">
            <v>51665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Q905">
            <v>0</v>
          </cell>
          <cell r="R905">
            <v>0</v>
          </cell>
          <cell r="S905" t="str">
            <v>Так</v>
          </cell>
          <cell r="T905" t="str">
            <v>Так</v>
          </cell>
        </row>
        <row r="906">
          <cell r="B906" t="str">
            <v>5167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Q906">
            <v>0</v>
          </cell>
          <cell r="R906">
            <v>0</v>
          </cell>
          <cell r="S906" t="str">
            <v>Так</v>
          </cell>
          <cell r="T906" t="str">
            <v>Так</v>
          </cell>
        </row>
        <row r="907">
          <cell r="B907" t="str">
            <v>51690</v>
          </cell>
          <cell r="L907">
            <v>1088905</v>
          </cell>
          <cell r="M907">
            <v>2404847</v>
          </cell>
          <cell r="N907">
            <v>0</v>
          </cell>
          <cell r="O907">
            <v>0</v>
          </cell>
          <cell r="Q907">
            <v>0</v>
          </cell>
          <cell r="R907">
            <v>0</v>
          </cell>
          <cell r="S907" t="str">
            <v>Так</v>
          </cell>
          <cell r="T907" t="str">
            <v>Так</v>
          </cell>
        </row>
        <row r="908">
          <cell r="B908" t="str">
            <v>51695</v>
          </cell>
          <cell r="L908">
            <v>3615295</v>
          </cell>
          <cell r="M908">
            <v>4334966</v>
          </cell>
          <cell r="N908">
            <v>0</v>
          </cell>
          <cell r="O908">
            <v>0</v>
          </cell>
          <cell r="Q908">
            <v>0</v>
          </cell>
          <cell r="R908">
            <v>0</v>
          </cell>
          <cell r="S908" t="str">
            <v>Так</v>
          </cell>
          <cell r="T908" t="str">
            <v>Так</v>
          </cell>
        </row>
        <row r="909">
          <cell r="B909" t="str">
            <v>5170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Q909">
            <v>0</v>
          </cell>
          <cell r="R909">
            <v>0</v>
          </cell>
          <cell r="S909" t="str">
            <v>Так</v>
          </cell>
          <cell r="T909" t="str">
            <v>Так</v>
          </cell>
        </row>
        <row r="910">
          <cell r="B910" t="str">
            <v>5180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Q910">
            <v>0</v>
          </cell>
          <cell r="R910">
            <v>0</v>
          </cell>
          <cell r="S910" t="str">
            <v>Так</v>
          </cell>
          <cell r="T910" t="str">
            <v>Так</v>
          </cell>
        </row>
        <row r="911">
          <cell r="B911" t="str">
            <v>51900</v>
          </cell>
          <cell r="L911">
            <v>7140798</v>
          </cell>
          <cell r="M911">
            <v>8881226</v>
          </cell>
          <cell r="N911">
            <v>0</v>
          </cell>
          <cell r="O911">
            <v>0</v>
          </cell>
          <cell r="Q911">
            <v>0</v>
          </cell>
          <cell r="R911">
            <v>0</v>
          </cell>
          <cell r="S911" t="str">
            <v>Так</v>
          </cell>
          <cell r="T911" t="str">
            <v>Так</v>
          </cell>
        </row>
        <row r="912">
          <cell r="B912" t="str">
            <v>52000</v>
          </cell>
          <cell r="L912">
            <v>5783598</v>
          </cell>
          <cell r="M912">
            <v>5455828</v>
          </cell>
          <cell r="N912">
            <v>0</v>
          </cell>
          <cell r="O912">
            <v>0</v>
          </cell>
          <cell r="Q912" t="str">
            <v>н/д</v>
          </cell>
          <cell r="R912" t="str">
            <v>н/д</v>
          </cell>
          <cell r="S912" t="str">
            <v>Так</v>
          </cell>
          <cell r="T912" t="str">
            <v>Так</v>
          </cell>
        </row>
        <row r="913">
          <cell r="B913" t="str">
            <v>5201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Q913">
            <v>0</v>
          </cell>
          <cell r="R913">
            <v>0</v>
          </cell>
          <cell r="S913" t="str">
            <v>Так</v>
          </cell>
          <cell r="T913" t="str">
            <v>Так</v>
          </cell>
        </row>
        <row r="914">
          <cell r="B914" t="str">
            <v>52011</v>
          </cell>
          <cell r="L914">
            <v>0</v>
          </cell>
          <cell r="M914">
            <v>0</v>
          </cell>
          <cell r="N914">
            <v>0</v>
          </cell>
          <cell r="O914">
            <v>0</v>
          </cell>
          <cell r="Q914">
            <v>0</v>
          </cell>
          <cell r="R914">
            <v>0</v>
          </cell>
          <cell r="S914" t="str">
            <v>Так</v>
          </cell>
          <cell r="T914" t="str">
            <v>Так</v>
          </cell>
        </row>
        <row r="915">
          <cell r="B915" t="str">
            <v>52012</v>
          </cell>
          <cell r="L915">
            <v>0</v>
          </cell>
          <cell r="M915">
            <v>0</v>
          </cell>
          <cell r="N915">
            <v>0</v>
          </cell>
          <cell r="O915">
            <v>0</v>
          </cell>
          <cell r="Q915">
            <v>0</v>
          </cell>
          <cell r="R915">
            <v>0</v>
          </cell>
          <cell r="S915" t="str">
            <v>Так</v>
          </cell>
          <cell r="T915" t="str">
            <v>Так</v>
          </cell>
        </row>
        <row r="916">
          <cell r="B916" t="str">
            <v>52013</v>
          </cell>
          <cell r="L916">
            <v>0</v>
          </cell>
          <cell r="M916">
            <v>0</v>
          </cell>
          <cell r="N916">
            <v>0</v>
          </cell>
          <cell r="O916">
            <v>0</v>
          </cell>
          <cell r="Q916">
            <v>0</v>
          </cell>
          <cell r="R916">
            <v>0</v>
          </cell>
          <cell r="S916" t="str">
            <v>Так</v>
          </cell>
          <cell r="T916" t="str">
            <v>Так</v>
          </cell>
        </row>
        <row r="917">
          <cell r="B917" t="str">
            <v>52014</v>
          </cell>
          <cell r="L917">
            <v>0</v>
          </cell>
          <cell r="M917">
            <v>0</v>
          </cell>
          <cell r="N917">
            <v>0</v>
          </cell>
          <cell r="O917">
            <v>0</v>
          </cell>
          <cell r="Q917">
            <v>0</v>
          </cell>
          <cell r="R917">
            <v>0</v>
          </cell>
          <cell r="S917" t="str">
            <v>Так</v>
          </cell>
          <cell r="T917" t="str">
            <v>Так</v>
          </cell>
        </row>
        <row r="918">
          <cell r="B918" t="str">
            <v>52050</v>
          </cell>
          <cell r="L918">
            <v>5031735</v>
          </cell>
          <cell r="M918">
            <v>4619394</v>
          </cell>
          <cell r="N918">
            <v>0</v>
          </cell>
          <cell r="O918">
            <v>0</v>
          </cell>
          <cell r="Q918">
            <v>0</v>
          </cell>
          <cell r="R918">
            <v>0</v>
          </cell>
          <cell r="S918" t="str">
            <v>Так</v>
          </cell>
          <cell r="T918" t="str">
            <v>Так</v>
          </cell>
        </row>
        <row r="919">
          <cell r="B919" t="str">
            <v>52070</v>
          </cell>
          <cell r="L919">
            <v>0</v>
          </cell>
          <cell r="M919">
            <v>0</v>
          </cell>
          <cell r="N919">
            <v>0</v>
          </cell>
          <cell r="O919">
            <v>0</v>
          </cell>
          <cell r="Q919">
            <v>0</v>
          </cell>
          <cell r="R919">
            <v>0</v>
          </cell>
          <cell r="S919" t="str">
            <v>Так</v>
          </cell>
          <cell r="T919" t="str">
            <v>Так</v>
          </cell>
        </row>
        <row r="920">
          <cell r="B920" t="str">
            <v>52090</v>
          </cell>
          <cell r="L920">
            <v>751863</v>
          </cell>
          <cell r="M920">
            <v>836434</v>
          </cell>
          <cell r="N920">
            <v>0</v>
          </cell>
          <cell r="O920">
            <v>0</v>
          </cell>
          <cell r="Q920">
            <v>0</v>
          </cell>
          <cell r="R920">
            <v>0</v>
          </cell>
          <cell r="S920" t="str">
            <v>Так</v>
          </cell>
          <cell r="T920" t="str">
            <v>Так</v>
          </cell>
        </row>
        <row r="921">
          <cell r="B921" t="str">
            <v>52095</v>
          </cell>
          <cell r="L921">
            <v>0</v>
          </cell>
          <cell r="M921">
            <v>0</v>
          </cell>
          <cell r="N921">
            <v>0</v>
          </cell>
          <cell r="O921">
            <v>0</v>
          </cell>
          <cell r="Q921">
            <v>0</v>
          </cell>
          <cell r="R921">
            <v>0</v>
          </cell>
          <cell r="S921" t="str">
            <v>Так</v>
          </cell>
          <cell r="T921" t="str">
            <v>Так</v>
          </cell>
        </row>
        <row r="922">
          <cell r="B922" t="str">
            <v>52105</v>
          </cell>
          <cell r="L922">
            <v>0</v>
          </cell>
          <cell r="M922">
            <v>0</v>
          </cell>
          <cell r="N922">
            <v>0</v>
          </cell>
          <cell r="O922">
            <v>0</v>
          </cell>
          <cell r="Q922">
            <v>0</v>
          </cell>
          <cell r="R922">
            <v>0</v>
          </cell>
          <cell r="S922" t="str">
            <v>Так</v>
          </cell>
          <cell r="T922" t="str">
            <v>Так</v>
          </cell>
        </row>
        <row r="923">
          <cell r="B923" t="str">
            <v>5(2105)</v>
          </cell>
          <cell r="L923">
            <v>0</v>
          </cell>
          <cell r="M923">
            <v>0</v>
          </cell>
          <cell r="N923">
            <v>0</v>
          </cell>
          <cell r="O923">
            <v>0</v>
          </cell>
          <cell r="Q923">
            <v>0</v>
          </cell>
          <cell r="R923">
            <v>0</v>
          </cell>
          <cell r="S923" t="str">
            <v>Так</v>
          </cell>
          <cell r="T923" t="str">
            <v>Так</v>
          </cell>
        </row>
        <row r="924">
          <cell r="B924" t="str">
            <v>5211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Q924">
            <v>0</v>
          </cell>
          <cell r="R924">
            <v>0</v>
          </cell>
          <cell r="S924" t="str">
            <v>Так</v>
          </cell>
          <cell r="T924" t="str">
            <v>Так</v>
          </cell>
        </row>
        <row r="925">
          <cell r="B925" t="str">
            <v>5(2110)</v>
          </cell>
          <cell r="L925">
            <v>0</v>
          </cell>
          <cell r="M925">
            <v>0</v>
          </cell>
          <cell r="N925">
            <v>0</v>
          </cell>
          <cell r="O925">
            <v>0</v>
          </cell>
          <cell r="Q925">
            <v>0</v>
          </cell>
          <cell r="R925">
            <v>0</v>
          </cell>
          <cell r="S925" t="str">
            <v>Так</v>
          </cell>
          <cell r="T925" t="str">
            <v>Так</v>
          </cell>
        </row>
        <row r="926">
          <cell r="B926" t="str">
            <v>52111</v>
          </cell>
          <cell r="L926">
            <v>0</v>
          </cell>
          <cell r="M926">
            <v>0</v>
          </cell>
          <cell r="N926">
            <v>0</v>
          </cell>
          <cell r="O926">
            <v>0</v>
          </cell>
          <cell r="Q926">
            <v>0</v>
          </cell>
          <cell r="R926">
            <v>0</v>
          </cell>
          <cell r="S926" t="str">
            <v>Так</v>
          </cell>
          <cell r="T926" t="str">
            <v>Так</v>
          </cell>
        </row>
        <row r="927">
          <cell r="B927" t="str">
            <v>52112</v>
          </cell>
          <cell r="L927">
            <v>0</v>
          </cell>
          <cell r="M927">
            <v>0</v>
          </cell>
          <cell r="N927">
            <v>0</v>
          </cell>
          <cell r="O927">
            <v>0</v>
          </cell>
          <cell r="Q927">
            <v>0</v>
          </cell>
          <cell r="R927">
            <v>0</v>
          </cell>
          <cell r="S927" t="str">
            <v>Так</v>
          </cell>
          <cell r="T927" t="str">
            <v>Так</v>
          </cell>
        </row>
        <row r="928">
          <cell r="B928" t="str">
            <v>52120</v>
          </cell>
          <cell r="L928">
            <v>2895815</v>
          </cell>
          <cell r="M928">
            <v>5204348</v>
          </cell>
          <cell r="N928">
            <v>0</v>
          </cell>
          <cell r="O928">
            <v>0</v>
          </cell>
          <cell r="Q928">
            <v>0</v>
          </cell>
          <cell r="R928">
            <v>0</v>
          </cell>
          <cell r="S928" t="str">
            <v>Так</v>
          </cell>
          <cell r="T928" t="str">
            <v>Так</v>
          </cell>
        </row>
        <row r="929">
          <cell r="B929" t="str">
            <v>52121</v>
          </cell>
          <cell r="L929">
            <v>0</v>
          </cell>
          <cell r="M929">
            <v>0</v>
          </cell>
          <cell r="N929">
            <v>0</v>
          </cell>
          <cell r="O929">
            <v>0</v>
          </cell>
          <cell r="Q929">
            <v>0</v>
          </cell>
          <cell r="R929">
            <v>0</v>
          </cell>
          <cell r="S929" t="str">
            <v>Так</v>
          </cell>
          <cell r="T929" t="str">
            <v>Так</v>
          </cell>
        </row>
        <row r="930">
          <cell r="B930" t="str">
            <v>52122</v>
          </cell>
          <cell r="L930">
            <v>0</v>
          </cell>
          <cell r="M930">
            <v>0</v>
          </cell>
          <cell r="N930">
            <v>0</v>
          </cell>
          <cell r="O930">
            <v>0</v>
          </cell>
          <cell r="Q930">
            <v>0</v>
          </cell>
          <cell r="R930">
            <v>0</v>
          </cell>
          <cell r="S930" t="str">
            <v>Так</v>
          </cell>
          <cell r="T930" t="str">
            <v>Так</v>
          </cell>
        </row>
        <row r="931">
          <cell r="B931" t="str">
            <v>52130</v>
          </cell>
          <cell r="L931">
            <v>286406</v>
          </cell>
          <cell r="M931">
            <v>292761</v>
          </cell>
          <cell r="N931">
            <v>0</v>
          </cell>
          <cell r="O931">
            <v>0</v>
          </cell>
          <cell r="Q931">
            <v>0</v>
          </cell>
          <cell r="R931">
            <v>0</v>
          </cell>
          <cell r="S931" t="str">
            <v>Так</v>
          </cell>
          <cell r="T931" t="str">
            <v>Так</v>
          </cell>
        </row>
        <row r="932">
          <cell r="B932" t="str">
            <v>52150</v>
          </cell>
          <cell r="L932">
            <v>321223</v>
          </cell>
          <cell r="M932">
            <v>416682</v>
          </cell>
          <cell r="N932">
            <v>0</v>
          </cell>
          <cell r="O932">
            <v>0</v>
          </cell>
          <cell r="Q932">
            <v>0</v>
          </cell>
          <cell r="R932">
            <v>0</v>
          </cell>
          <cell r="S932" t="str">
            <v>Так</v>
          </cell>
          <cell r="T932" t="str">
            <v>Так</v>
          </cell>
        </row>
        <row r="933">
          <cell r="B933" t="str">
            <v>52180</v>
          </cell>
          <cell r="L933">
            <v>2812123</v>
          </cell>
          <cell r="M933">
            <v>6272067</v>
          </cell>
          <cell r="N933">
            <v>0</v>
          </cell>
          <cell r="O933">
            <v>0</v>
          </cell>
          <cell r="Q933">
            <v>0</v>
          </cell>
          <cell r="R933">
            <v>0</v>
          </cell>
          <cell r="S933" t="str">
            <v>Так</v>
          </cell>
          <cell r="T933" t="str">
            <v>Так</v>
          </cell>
        </row>
        <row r="934">
          <cell r="B934" t="str">
            <v>52181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Q934">
            <v>0</v>
          </cell>
          <cell r="R934">
            <v>0</v>
          </cell>
          <cell r="S934" t="str">
            <v>Так</v>
          </cell>
          <cell r="T934" t="str">
            <v>Так</v>
          </cell>
        </row>
        <row r="935">
          <cell r="B935" t="str">
            <v>52182</v>
          </cell>
          <cell r="L935">
            <v>0</v>
          </cell>
          <cell r="M935">
            <v>0</v>
          </cell>
          <cell r="N935">
            <v>0</v>
          </cell>
          <cell r="O935">
            <v>0</v>
          </cell>
          <cell r="Q935">
            <v>0</v>
          </cell>
          <cell r="R935">
            <v>0</v>
          </cell>
          <cell r="S935" t="str">
            <v>Так</v>
          </cell>
          <cell r="T935" t="str">
            <v>Так</v>
          </cell>
        </row>
        <row r="936">
          <cell r="B936" t="str">
            <v>52190</v>
          </cell>
          <cell r="L936">
            <v>227926</v>
          </cell>
          <cell r="M936">
            <v>0</v>
          </cell>
          <cell r="N936">
            <v>0</v>
          </cell>
          <cell r="O936">
            <v>0</v>
          </cell>
          <cell r="Q936">
            <v>0</v>
          </cell>
          <cell r="R936">
            <v>0</v>
          </cell>
          <cell r="S936" t="str">
            <v>Так</v>
          </cell>
          <cell r="T936" t="str">
            <v>Так</v>
          </cell>
        </row>
        <row r="937">
          <cell r="B937" t="str">
            <v>52195</v>
          </cell>
          <cell r="L937">
            <v>0</v>
          </cell>
          <cell r="M937">
            <v>940728</v>
          </cell>
          <cell r="N937">
            <v>0</v>
          </cell>
          <cell r="O937">
            <v>0</v>
          </cell>
          <cell r="Q937">
            <v>0</v>
          </cell>
          <cell r="R937">
            <v>0</v>
          </cell>
          <cell r="S937" t="str">
            <v>Так</v>
          </cell>
          <cell r="T937" t="str">
            <v>Так</v>
          </cell>
        </row>
        <row r="938">
          <cell r="B938" t="str">
            <v>52200</v>
          </cell>
          <cell r="L938">
            <v>0</v>
          </cell>
          <cell r="M938">
            <v>0</v>
          </cell>
          <cell r="N938">
            <v>0</v>
          </cell>
          <cell r="O938">
            <v>0</v>
          </cell>
          <cell r="Q938">
            <v>0</v>
          </cell>
          <cell r="R938">
            <v>0</v>
          </cell>
          <cell r="S938" t="str">
            <v>Так</v>
          </cell>
          <cell r="T938" t="str">
            <v>Так</v>
          </cell>
        </row>
        <row r="939">
          <cell r="B939" t="str">
            <v>52220</v>
          </cell>
          <cell r="L939">
            <v>0</v>
          </cell>
          <cell r="M939">
            <v>0</v>
          </cell>
          <cell r="N939">
            <v>0</v>
          </cell>
          <cell r="O939">
            <v>0</v>
          </cell>
          <cell r="Q939">
            <v>0</v>
          </cell>
          <cell r="R939">
            <v>0</v>
          </cell>
          <cell r="S939" t="str">
            <v>Так</v>
          </cell>
          <cell r="T939" t="str">
            <v>Так</v>
          </cell>
        </row>
        <row r="940">
          <cell r="B940" t="str">
            <v>52240</v>
          </cell>
          <cell r="L940">
            <v>48841</v>
          </cell>
          <cell r="M940">
            <v>36052</v>
          </cell>
          <cell r="N940">
            <v>0</v>
          </cell>
          <cell r="O940">
            <v>0</v>
          </cell>
          <cell r="Q940">
            <v>0</v>
          </cell>
          <cell r="R940">
            <v>0</v>
          </cell>
          <cell r="S940" t="str">
            <v>Так</v>
          </cell>
          <cell r="T940" t="str">
            <v>Так</v>
          </cell>
        </row>
        <row r="941">
          <cell r="B941" t="str">
            <v>52241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Q941">
            <v>0</v>
          </cell>
          <cell r="R941">
            <v>0</v>
          </cell>
          <cell r="S941" t="str">
            <v>Так</v>
          </cell>
          <cell r="T941" t="str">
            <v>Так</v>
          </cell>
        </row>
        <row r="942">
          <cell r="B942" t="str">
            <v>52250</v>
          </cell>
          <cell r="L942">
            <v>183542</v>
          </cell>
          <cell r="M942">
            <v>286324</v>
          </cell>
          <cell r="N942">
            <v>1</v>
          </cell>
          <cell r="O942">
            <v>1</v>
          </cell>
          <cell r="Q942">
            <v>183542</v>
          </cell>
          <cell r="R942">
            <v>286324</v>
          </cell>
          <cell r="S942" t="str">
            <v>Так</v>
          </cell>
          <cell r="T942" t="str">
            <v>Так</v>
          </cell>
        </row>
        <row r="943">
          <cell r="B943" t="str">
            <v>52255</v>
          </cell>
          <cell r="L943">
            <v>97</v>
          </cell>
          <cell r="M943">
            <v>146</v>
          </cell>
          <cell r="N943">
            <v>0</v>
          </cell>
          <cell r="O943">
            <v>0</v>
          </cell>
          <cell r="Q943">
            <v>0</v>
          </cell>
          <cell r="R943">
            <v>0</v>
          </cell>
          <cell r="S943" t="str">
            <v>Так</v>
          </cell>
          <cell r="T943" t="str">
            <v>Так</v>
          </cell>
        </row>
        <row r="944">
          <cell r="B944" t="str">
            <v>52270</v>
          </cell>
          <cell r="L944">
            <v>279584</v>
          </cell>
          <cell r="M944">
            <v>12167</v>
          </cell>
          <cell r="N944">
            <v>0</v>
          </cell>
          <cell r="O944">
            <v>0</v>
          </cell>
          <cell r="Q944">
            <v>0</v>
          </cell>
          <cell r="R944">
            <v>0</v>
          </cell>
          <cell r="S944" t="str">
            <v>Так</v>
          </cell>
          <cell r="T944" t="str">
            <v>Так</v>
          </cell>
        </row>
        <row r="945">
          <cell r="B945" t="str">
            <v>52275</v>
          </cell>
          <cell r="L945">
            <v>0</v>
          </cell>
          <cell r="M945">
            <v>0</v>
          </cell>
          <cell r="N945">
            <v>0</v>
          </cell>
          <cell r="O945">
            <v>0</v>
          </cell>
          <cell r="Q945">
            <v>0</v>
          </cell>
          <cell r="R945">
            <v>0</v>
          </cell>
          <cell r="S945" t="str">
            <v>Так</v>
          </cell>
          <cell r="T945" t="str">
            <v>Так</v>
          </cell>
        </row>
        <row r="946">
          <cell r="B946" t="str">
            <v>5(2275)</v>
          </cell>
          <cell r="L946">
            <v>0</v>
          </cell>
          <cell r="M946">
            <v>0</v>
          </cell>
          <cell r="N946">
            <v>0</v>
          </cell>
          <cell r="O946">
            <v>0</v>
          </cell>
          <cell r="Q946">
            <v>0</v>
          </cell>
          <cell r="R946">
            <v>0</v>
          </cell>
          <cell r="S946" t="str">
            <v>Так</v>
          </cell>
          <cell r="T946" t="str">
            <v>Так</v>
          </cell>
        </row>
        <row r="947">
          <cell r="B947" t="str">
            <v>5229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Q947">
            <v>0</v>
          </cell>
          <cell r="R947">
            <v>0</v>
          </cell>
          <cell r="S947" t="str">
            <v>Так</v>
          </cell>
          <cell r="T947" t="str">
            <v>Так</v>
          </cell>
        </row>
        <row r="948">
          <cell r="B948" t="str">
            <v>52295</v>
          </cell>
          <cell r="L948">
            <v>186456</v>
          </cell>
          <cell r="M948">
            <v>1203313</v>
          </cell>
          <cell r="N948">
            <v>0</v>
          </cell>
          <cell r="O948">
            <v>0</v>
          </cell>
          <cell r="Q948">
            <v>0</v>
          </cell>
          <cell r="R948">
            <v>0</v>
          </cell>
          <cell r="S948" t="str">
            <v>Так</v>
          </cell>
          <cell r="T948" t="str">
            <v>Так</v>
          </cell>
        </row>
        <row r="949">
          <cell r="B949" t="str">
            <v>52300</v>
          </cell>
          <cell r="L949">
            <v>0</v>
          </cell>
          <cell r="M949">
            <v>182691</v>
          </cell>
          <cell r="N949">
            <v>0</v>
          </cell>
          <cell r="O949">
            <v>0</v>
          </cell>
          <cell r="Q949">
            <v>0</v>
          </cell>
          <cell r="R949">
            <v>0</v>
          </cell>
          <cell r="S949" t="str">
            <v>Так</v>
          </cell>
          <cell r="T949" t="str">
            <v>Так</v>
          </cell>
        </row>
        <row r="950">
          <cell r="B950" t="str">
            <v>5(2300)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Q950">
            <v>0</v>
          </cell>
          <cell r="R950">
            <v>0</v>
          </cell>
          <cell r="S950" t="str">
            <v>Так</v>
          </cell>
          <cell r="T950" t="str">
            <v>Так</v>
          </cell>
        </row>
        <row r="951">
          <cell r="B951" t="str">
            <v>52305</v>
          </cell>
          <cell r="L951">
            <v>0</v>
          </cell>
          <cell r="M951">
            <v>0</v>
          </cell>
          <cell r="N951">
            <v>0</v>
          </cell>
          <cell r="O951">
            <v>0</v>
          </cell>
          <cell r="Q951">
            <v>0</v>
          </cell>
          <cell r="R951">
            <v>0</v>
          </cell>
          <cell r="S951" t="str">
            <v>Так</v>
          </cell>
          <cell r="T951" t="str">
            <v>Так</v>
          </cell>
        </row>
        <row r="952">
          <cell r="B952" t="str">
            <v>5(2305)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Q952">
            <v>0</v>
          </cell>
          <cell r="R952">
            <v>0</v>
          </cell>
          <cell r="S952" t="str">
            <v>Так</v>
          </cell>
          <cell r="T952" t="str">
            <v>Так</v>
          </cell>
        </row>
        <row r="953">
          <cell r="B953" t="str">
            <v>52350</v>
          </cell>
          <cell r="L953">
            <v>0</v>
          </cell>
          <cell r="M953">
            <v>0</v>
          </cell>
          <cell r="N953">
            <v>0</v>
          </cell>
          <cell r="O953">
            <v>0</v>
          </cell>
          <cell r="Q953">
            <v>0</v>
          </cell>
          <cell r="R953">
            <v>0</v>
          </cell>
          <cell r="S953" t="str">
            <v>Так</v>
          </cell>
          <cell r="T953" t="str">
            <v>Так</v>
          </cell>
        </row>
        <row r="954">
          <cell r="B954" t="str">
            <v>52355</v>
          </cell>
          <cell r="L954">
            <v>186456</v>
          </cell>
          <cell r="M954">
            <v>1020622</v>
          </cell>
          <cell r="N954">
            <v>0</v>
          </cell>
          <cell r="O954">
            <v>0</v>
          </cell>
          <cell r="Q954">
            <v>0</v>
          </cell>
          <cell r="R954">
            <v>0</v>
          </cell>
          <cell r="S954" t="str">
            <v>Так</v>
          </cell>
          <cell r="T954" t="str">
            <v>Так</v>
          </cell>
        </row>
        <row r="955">
          <cell r="B955" t="str">
            <v>52400</v>
          </cell>
          <cell r="L955">
            <v>0</v>
          </cell>
          <cell r="M955">
            <v>0</v>
          </cell>
          <cell r="N955">
            <v>0</v>
          </cell>
          <cell r="O955">
            <v>0</v>
          </cell>
          <cell r="Q955">
            <v>0</v>
          </cell>
          <cell r="R955">
            <v>0</v>
          </cell>
          <cell r="S955" t="str">
            <v>Так</v>
          </cell>
          <cell r="T955" t="str">
            <v>Так</v>
          </cell>
        </row>
        <row r="956">
          <cell r="B956" t="str">
            <v>52405</v>
          </cell>
          <cell r="L956">
            <v>0</v>
          </cell>
          <cell r="M956">
            <v>0</v>
          </cell>
          <cell r="N956">
            <v>0</v>
          </cell>
          <cell r="O956">
            <v>0</v>
          </cell>
          <cell r="Q956">
            <v>0</v>
          </cell>
          <cell r="R956">
            <v>0</v>
          </cell>
          <cell r="S956" t="str">
            <v>Так</v>
          </cell>
          <cell r="T956" t="str">
            <v>Так</v>
          </cell>
        </row>
        <row r="957">
          <cell r="B957" t="str">
            <v>52410</v>
          </cell>
          <cell r="L957">
            <v>0</v>
          </cell>
          <cell r="M957">
            <v>0</v>
          </cell>
          <cell r="N957">
            <v>0</v>
          </cell>
          <cell r="O957">
            <v>0</v>
          </cell>
          <cell r="Q957">
            <v>0</v>
          </cell>
          <cell r="R957">
            <v>0</v>
          </cell>
          <cell r="S957" t="str">
            <v>Так</v>
          </cell>
          <cell r="T957" t="str">
            <v>Так</v>
          </cell>
        </row>
        <row r="958">
          <cell r="B958" t="str">
            <v>52415</v>
          </cell>
          <cell r="L958">
            <v>0</v>
          </cell>
          <cell r="M958">
            <v>0</v>
          </cell>
          <cell r="N958">
            <v>0</v>
          </cell>
          <cell r="O958">
            <v>0</v>
          </cell>
          <cell r="Q958">
            <v>0</v>
          </cell>
          <cell r="R958">
            <v>0</v>
          </cell>
          <cell r="S958" t="str">
            <v>Так</v>
          </cell>
          <cell r="T958" t="str">
            <v>Так</v>
          </cell>
        </row>
        <row r="959">
          <cell r="B959" t="str">
            <v>52445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Q959">
            <v>0</v>
          </cell>
          <cell r="R959">
            <v>0</v>
          </cell>
          <cell r="S959" t="str">
            <v>Так</v>
          </cell>
          <cell r="T959" t="str">
            <v>Так</v>
          </cell>
        </row>
        <row r="960">
          <cell r="B960" t="str">
            <v>52450</v>
          </cell>
          <cell r="L960">
            <v>0</v>
          </cell>
          <cell r="M960">
            <v>0</v>
          </cell>
          <cell r="N960">
            <v>0</v>
          </cell>
          <cell r="O960">
            <v>0</v>
          </cell>
          <cell r="Q960">
            <v>0</v>
          </cell>
          <cell r="R960">
            <v>0</v>
          </cell>
          <cell r="S960" t="str">
            <v>Так</v>
          </cell>
          <cell r="T960" t="str">
            <v>Так</v>
          </cell>
        </row>
        <row r="961">
          <cell r="B961" t="str">
            <v>52455</v>
          </cell>
          <cell r="L961">
            <v>0</v>
          </cell>
          <cell r="M961">
            <v>0</v>
          </cell>
          <cell r="N961">
            <v>0</v>
          </cell>
          <cell r="O961">
            <v>0</v>
          </cell>
          <cell r="Q961">
            <v>0</v>
          </cell>
          <cell r="R961">
            <v>0</v>
          </cell>
          <cell r="S961" t="str">
            <v>Так</v>
          </cell>
          <cell r="T961" t="str">
            <v>Так</v>
          </cell>
        </row>
        <row r="962">
          <cell r="B962" t="str">
            <v>5246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Q962">
            <v>0</v>
          </cell>
          <cell r="R962">
            <v>0</v>
          </cell>
          <cell r="S962" t="str">
            <v>Так</v>
          </cell>
          <cell r="T962" t="str">
            <v>Так</v>
          </cell>
        </row>
        <row r="963">
          <cell r="B963" t="str">
            <v>52465</v>
          </cell>
          <cell r="L963">
            <v>39319</v>
          </cell>
          <cell r="M963">
            <v>1199533</v>
          </cell>
          <cell r="N963">
            <v>0</v>
          </cell>
          <cell r="O963">
            <v>0</v>
          </cell>
          <cell r="Q963">
            <v>0</v>
          </cell>
          <cell r="R963">
            <v>0</v>
          </cell>
          <cell r="S963" t="str">
            <v>Так</v>
          </cell>
          <cell r="T963" t="str">
            <v>Так</v>
          </cell>
        </row>
        <row r="964">
          <cell r="B964" t="str">
            <v>52500</v>
          </cell>
          <cell r="L964">
            <v>-4295122</v>
          </cell>
          <cell r="M964">
            <v>-4078713</v>
          </cell>
          <cell r="N964">
            <v>0</v>
          </cell>
          <cell r="O964">
            <v>0</v>
          </cell>
          <cell r="Q964">
            <v>0</v>
          </cell>
          <cell r="R964">
            <v>0</v>
          </cell>
          <cell r="S964" t="str">
            <v>Так</v>
          </cell>
          <cell r="T964" t="str">
            <v>Так</v>
          </cell>
        </row>
        <row r="965">
          <cell r="B965" t="str">
            <v>52505</v>
          </cell>
          <cell r="L965">
            <v>-270531</v>
          </cell>
          <cell r="M965">
            <v>-256710</v>
          </cell>
          <cell r="N965">
            <v>0</v>
          </cell>
          <cell r="O965">
            <v>0</v>
          </cell>
          <cell r="Q965">
            <v>0</v>
          </cell>
          <cell r="R965">
            <v>0</v>
          </cell>
          <cell r="S965" t="str">
            <v>Так</v>
          </cell>
          <cell r="T965" t="str">
            <v>Так</v>
          </cell>
        </row>
        <row r="966">
          <cell r="B966" t="str">
            <v>52510</v>
          </cell>
          <cell r="L966">
            <v>-132165</v>
          </cell>
          <cell r="M966">
            <v>-125419</v>
          </cell>
          <cell r="N966">
            <v>0</v>
          </cell>
          <cell r="O966">
            <v>0</v>
          </cell>
          <cell r="Q966">
            <v>0</v>
          </cell>
          <cell r="R966">
            <v>0</v>
          </cell>
          <cell r="S966" t="str">
            <v>Так</v>
          </cell>
          <cell r="T966" t="str">
            <v>Так</v>
          </cell>
        </row>
        <row r="967">
          <cell r="B967" t="str">
            <v>52515</v>
          </cell>
          <cell r="L967">
            <v>-460001</v>
          </cell>
          <cell r="M967">
            <v>-314466</v>
          </cell>
          <cell r="N967">
            <v>0</v>
          </cell>
          <cell r="O967">
            <v>0</v>
          </cell>
          <cell r="Q967">
            <v>0</v>
          </cell>
          <cell r="R967">
            <v>0</v>
          </cell>
          <cell r="S967" t="str">
            <v>Так</v>
          </cell>
          <cell r="T967" t="str">
            <v>Так</v>
          </cell>
        </row>
        <row r="968">
          <cell r="B968" t="str">
            <v>52520</v>
          </cell>
          <cell r="L968">
            <v>-1720413</v>
          </cell>
          <cell r="M968">
            <v>-3959262</v>
          </cell>
          <cell r="N968">
            <v>0</v>
          </cell>
          <cell r="O968">
            <v>0</v>
          </cell>
          <cell r="Q968">
            <v>0</v>
          </cell>
          <cell r="R968">
            <v>0</v>
          </cell>
          <cell r="S968" t="str">
            <v>Так</v>
          </cell>
          <cell r="T968" t="str">
            <v>Так</v>
          </cell>
        </row>
        <row r="969">
          <cell r="B969" t="str">
            <v>52550</v>
          </cell>
          <cell r="L969">
            <v>-6878232</v>
          </cell>
          <cell r="M969">
            <v>-8734570</v>
          </cell>
          <cell r="N969">
            <v>0</v>
          </cell>
          <cell r="O969">
            <v>0</v>
          </cell>
          <cell r="Q969">
            <v>0</v>
          </cell>
          <cell r="R969">
            <v>0</v>
          </cell>
          <cell r="S969" t="str">
            <v>Так</v>
          </cell>
          <cell r="T969" t="str">
            <v>Так</v>
          </cell>
        </row>
        <row r="970">
          <cell r="B970" t="str">
            <v>52600</v>
          </cell>
          <cell r="L970">
            <v>400000000</v>
          </cell>
          <cell r="M970">
            <v>400000000</v>
          </cell>
          <cell r="N970">
            <v>0</v>
          </cell>
          <cell r="O970">
            <v>0</v>
          </cell>
          <cell r="Q970">
            <v>0</v>
          </cell>
          <cell r="R970">
            <v>0</v>
          </cell>
          <cell r="S970" t="str">
            <v>Так</v>
          </cell>
          <cell r="T970" t="str">
            <v>Так</v>
          </cell>
        </row>
        <row r="971">
          <cell r="B971" t="str">
            <v>52605</v>
          </cell>
          <cell r="L971">
            <v>400000000</v>
          </cell>
          <cell r="M971">
            <v>400000000</v>
          </cell>
          <cell r="N971">
            <v>0</v>
          </cell>
          <cell r="O971">
            <v>0</v>
          </cell>
          <cell r="Q971">
            <v>0</v>
          </cell>
          <cell r="R971">
            <v>0</v>
          </cell>
          <cell r="S971" t="str">
            <v>Так</v>
          </cell>
          <cell r="T971" t="str">
            <v>Так</v>
          </cell>
        </row>
        <row r="972">
          <cell r="B972" t="str">
            <v>52610</v>
          </cell>
          <cell r="L972">
            <v>-0.16999</v>
          </cell>
          <cell r="M972">
            <v>-255156</v>
          </cell>
          <cell r="N972">
            <v>0</v>
          </cell>
          <cell r="O972">
            <v>0</v>
          </cell>
          <cell r="Q972">
            <v>0</v>
          </cell>
          <cell r="R972">
            <v>0</v>
          </cell>
          <cell r="S972" t="str">
            <v>Так</v>
          </cell>
          <cell r="T972" t="str">
            <v>Так</v>
          </cell>
        </row>
        <row r="973">
          <cell r="B973" t="str">
            <v>52615</v>
          </cell>
          <cell r="L973">
            <v>-0.16999</v>
          </cell>
          <cell r="M973">
            <v>-255156</v>
          </cell>
          <cell r="N973">
            <v>0</v>
          </cell>
          <cell r="O973">
            <v>0</v>
          </cell>
          <cell r="Q973">
            <v>0</v>
          </cell>
          <cell r="R973">
            <v>0</v>
          </cell>
          <cell r="S973" t="str">
            <v>Так</v>
          </cell>
          <cell r="T973" t="str">
            <v>Так</v>
          </cell>
        </row>
        <row r="974">
          <cell r="B974" t="str">
            <v>5265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Q974">
            <v>0</v>
          </cell>
          <cell r="R974">
            <v>0</v>
          </cell>
          <cell r="S974" t="str">
            <v>Так</v>
          </cell>
          <cell r="T974" t="str">
            <v>Так</v>
          </cell>
        </row>
        <row r="975">
          <cell r="B975" t="str">
            <v>53000</v>
          </cell>
          <cell r="L975">
            <v>6634479</v>
          </cell>
          <cell r="M975">
            <v>6413321</v>
          </cell>
          <cell r="N975">
            <v>0</v>
          </cell>
          <cell r="O975">
            <v>0</v>
          </cell>
          <cell r="Q975">
            <v>0</v>
          </cell>
          <cell r="R975">
            <v>0</v>
          </cell>
          <cell r="S975" t="str">
            <v>Так</v>
          </cell>
          <cell r="T975" t="str">
            <v>Так</v>
          </cell>
        </row>
        <row r="976">
          <cell r="B976" t="str">
            <v>53005</v>
          </cell>
          <cell r="L976">
            <v>303459</v>
          </cell>
          <cell r="M976">
            <v>419250</v>
          </cell>
          <cell r="N976">
            <v>0</v>
          </cell>
          <cell r="O976">
            <v>0</v>
          </cell>
          <cell r="Q976">
            <v>0</v>
          </cell>
          <cell r="R976">
            <v>0</v>
          </cell>
          <cell r="S976" t="str">
            <v>Так</v>
          </cell>
          <cell r="T976" t="str">
            <v>Так</v>
          </cell>
        </row>
        <row r="977">
          <cell r="B977" t="str">
            <v>53006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Q977">
            <v>0</v>
          </cell>
          <cell r="R977">
            <v>0</v>
          </cell>
          <cell r="S977" t="str">
            <v>Так</v>
          </cell>
          <cell r="T977" t="str">
            <v>Так</v>
          </cell>
        </row>
        <row r="978">
          <cell r="B978" t="str">
            <v>53010</v>
          </cell>
          <cell r="L978">
            <v>660</v>
          </cell>
          <cell r="M978">
            <v>50</v>
          </cell>
          <cell r="N978">
            <v>0</v>
          </cell>
          <cell r="O978">
            <v>0</v>
          </cell>
          <cell r="Q978">
            <v>0</v>
          </cell>
          <cell r="R978">
            <v>0</v>
          </cell>
          <cell r="S978" t="str">
            <v>Так</v>
          </cell>
          <cell r="T978" t="str">
            <v>Так</v>
          </cell>
        </row>
        <row r="979">
          <cell r="B979" t="str">
            <v>53095</v>
          </cell>
          <cell r="L979">
            <v>4587230</v>
          </cell>
          <cell r="M979">
            <v>3113352</v>
          </cell>
          <cell r="N979">
            <v>0</v>
          </cell>
          <cell r="O979">
            <v>0</v>
          </cell>
          <cell r="Q979">
            <v>0</v>
          </cell>
          <cell r="R979">
            <v>0</v>
          </cell>
          <cell r="S979" t="str">
            <v>Так</v>
          </cell>
          <cell r="T979" t="str">
            <v>Так</v>
          </cell>
        </row>
        <row r="980">
          <cell r="B980" t="str">
            <v>53100</v>
          </cell>
          <cell r="L980">
            <v>2454268</v>
          </cell>
          <cell r="M980">
            <v>1798977</v>
          </cell>
          <cell r="N980">
            <v>0</v>
          </cell>
          <cell r="O980">
            <v>0</v>
          </cell>
          <cell r="Q980">
            <v>0</v>
          </cell>
          <cell r="R980">
            <v>0</v>
          </cell>
          <cell r="S980" t="str">
            <v>Так</v>
          </cell>
          <cell r="T980" t="str">
            <v>Так</v>
          </cell>
        </row>
        <row r="981">
          <cell r="B981" t="str">
            <v>53105</v>
          </cell>
          <cell r="L981">
            <v>244053</v>
          </cell>
          <cell r="M981">
            <v>222991</v>
          </cell>
          <cell r="N981">
            <v>0</v>
          </cell>
          <cell r="O981">
            <v>0</v>
          </cell>
          <cell r="Q981">
            <v>0</v>
          </cell>
          <cell r="R981">
            <v>0</v>
          </cell>
          <cell r="S981" t="str">
            <v>Так</v>
          </cell>
          <cell r="T981" t="str">
            <v>Так</v>
          </cell>
        </row>
        <row r="982">
          <cell r="B982" t="str">
            <v>53110</v>
          </cell>
          <cell r="L982">
            <v>163951</v>
          </cell>
          <cell r="M982">
            <v>149453</v>
          </cell>
          <cell r="N982">
            <v>0</v>
          </cell>
          <cell r="O982">
            <v>0</v>
          </cell>
          <cell r="Q982">
            <v>0</v>
          </cell>
          <cell r="R982">
            <v>0</v>
          </cell>
          <cell r="S982" t="str">
            <v>Так</v>
          </cell>
          <cell r="T982" t="str">
            <v>Так</v>
          </cell>
        </row>
        <row r="983">
          <cell r="B983" t="str">
            <v>53115</v>
          </cell>
          <cell r="L983">
            <v>158993</v>
          </cell>
          <cell r="M983">
            <v>128668</v>
          </cell>
          <cell r="N983">
            <v>0</v>
          </cell>
          <cell r="O983">
            <v>0</v>
          </cell>
          <cell r="Q983">
            <v>0</v>
          </cell>
          <cell r="R983">
            <v>0</v>
          </cell>
          <cell r="S983" t="str">
            <v>Так</v>
          </cell>
          <cell r="T983" t="str">
            <v>Так</v>
          </cell>
        </row>
        <row r="984">
          <cell r="B984" t="str">
            <v>53190</v>
          </cell>
          <cell r="L984">
            <v>8855721</v>
          </cell>
          <cell r="M984">
            <v>11484499</v>
          </cell>
          <cell r="N984">
            <v>0</v>
          </cell>
          <cell r="O984">
            <v>0</v>
          </cell>
          <cell r="Q984">
            <v>0</v>
          </cell>
          <cell r="R984">
            <v>0</v>
          </cell>
          <cell r="S984" t="str">
            <v>Так</v>
          </cell>
          <cell r="T984" t="str">
            <v>Так</v>
          </cell>
        </row>
        <row r="985">
          <cell r="B985" t="str">
            <v>53195</v>
          </cell>
          <cell r="L985">
            <v>-324167</v>
          </cell>
          <cell r="M985">
            <v>-215895</v>
          </cell>
          <cell r="N985">
            <v>0</v>
          </cell>
          <cell r="O985">
            <v>0</v>
          </cell>
          <cell r="Q985">
            <v>0</v>
          </cell>
          <cell r="R985">
            <v>0</v>
          </cell>
          <cell r="S985" t="str">
            <v>Так</v>
          </cell>
          <cell r="T985" t="str">
            <v>Так</v>
          </cell>
        </row>
        <row r="986">
          <cell r="B986" t="str">
            <v>5323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Q986">
            <v>0</v>
          </cell>
          <cell r="R986">
            <v>0</v>
          </cell>
          <cell r="S986" t="str">
            <v>Так</v>
          </cell>
          <cell r="T986" t="str">
            <v>Так</v>
          </cell>
        </row>
        <row r="987">
          <cell r="B987" t="str">
            <v>53295</v>
          </cell>
          <cell r="L987">
            <v>-172493</v>
          </cell>
          <cell r="M987">
            <v>124378</v>
          </cell>
          <cell r="N987">
            <v>0</v>
          </cell>
          <cell r="O987">
            <v>0</v>
          </cell>
          <cell r="Q987">
            <v>0</v>
          </cell>
          <cell r="R987">
            <v>0</v>
          </cell>
          <cell r="S987" t="str">
            <v>Так</v>
          </cell>
          <cell r="T987" t="str">
            <v>Так</v>
          </cell>
        </row>
        <row r="988">
          <cell r="B988" t="str">
            <v>5330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Q988">
            <v>0</v>
          </cell>
          <cell r="R988">
            <v>0</v>
          </cell>
          <cell r="S988" t="str">
            <v>Так</v>
          </cell>
          <cell r="T988" t="str">
            <v>Так</v>
          </cell>
        </row>
        <row r="989">
          <cell r="B989" t="str">
            <v>53305</v>
          </cell>
          <cell r="L989">
            <v>2595746</v>
          </cell>
          <cell r="M989">
            <v>4401429</v>
          </cell>
          <cell r="N989">
            <v>0</v>
          </cell>
          <cell r="O989">
            <v>0</v>
          </cell>
          <cell r="Q989">
            <v>0</v>
          </cell>
          <cell r="R989">
            <v>0</v>
          </cell>
          <cell r="S989" t="str">
            <v>Так</v>
          </cell>
          <cell r="T989" t="str">
            <v>Так</v>
          </cell>
        </row>
        <row r="990">
          <cell r="B990" t="str">
            <v>53340</v>
          </cell>
          <cell r="L990">
            <v>1690907</v>
          </cell>
          <cell r="M990">
            <v>986450</v>
          </cell>
          <cell r="N990">
            <v>0</v>
          </cell>
          <cell r="O990">
            <v>0</v>
          </cell>
          <cell r="Q990">
            <v>0</v>
          </cell>
          <cell r="R990">
            <v>0</v>
          </cell>
          <cell r="S990" t="str">
            <v>Так</v>
          </cell>
          <cell r="T990" t="str">
            <v>Так</v>
          </cell>
        </row>
        <row r="991">
          <cell r="B991" t="str">
            <v>53345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Q991">
            <v>0</v>
          </cell>
          <cell r="R991">
            <v>0</v>
          </cell>
          <cell r="S991" t="str">
            <v>Так</v>
          </cell>
          <cell r="T991" t="str">
            <v>Так</v>
          </cell>
        </row>
        <row r="992">
          <cell r="B992" t="str">
            <v>53350</v>
          </cell>
          <cell r="L992">
            <v>2550381</v>
          </cell>
          <cell r="M992">
            <v>4539038</v>
          </cell>
          <cell r="N992">
            <v>0</v>
          </cell>
          <cell r="O992">
            <v>0</v>
          </cell>
          <cell r="Q992">
            <v>0</v>
          </cell>
          <cell r="R992">
            <v>0</v>
          </cell>
          <cell r="S992" t="str">
            <v>Так</v>
          </cell>
          <cell r="T992" t="str">
            <v>Так</v>
          </cell>
        </row>
        <row r="993">
          <cell r="B993" t="str">
            <v>53355</v>
          </cell>
          <cell r="L993">
            <v>94</v>
          </cell>
          <cell r="M993">
            <v>10</v>
          </cell>
          <cell r="N993">
            <v>0</v>
          </cell>
          <cell r="O993">
            <v>0</v>
          </cell>
          <cell r="Q993">
            <v>0</v>
          </cell>
          <cell r="R993">
            <v>0</v>
          </cell>
          <cell r="S993" t="str">
            <v>Так</v>
          </cell>
          <cell r="T993" t="str">
            <v>Так</v>
          </cell>
        </row>
        <row r="994">
          <cell r="B994" t="str">
            <v>5336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Q994">
            <v>0</v>
          </cell>
          <cell r="R994">
            <v>0</v>
          </cell>
          <cell r="S994" t="str">
            <v>Так</v>
          </cell>
          <cell r="T994" t="str">
            <v>Так</v>
          </cell>
        </row>
        <row r="995">
          <cell r="B995" t="str">
            <v>53390</v>
          </cell>
          <cell r="L995">
            <v>1354858</v>
          </cell>
          <cell r="M995">
            <v>688682</v>
          </cell>
          <cell r="N995">
            <v>0</v>
          </cell>
          <cell r="O995">
            <v>0</v>
          </cell>
          <cell r="Q995">
            <v>0</v>
          </cell>
          <cell r="R995">
            <v>0</v>
          </cell>
          <cell r="S995" t="str">
            <v>Так</v>
          </cell>
          <cell r="T995" t="str">
            <v>Так</v>
          </cell>
        </row>
        <row r="996">
          <cell r="B996" t="str">
            <v>53395</v>
          </cell>
          <cell r="L996">
            <v>381320</v>
          </cell>
          <cell r="M996">
            <v>160149</v>
          </cell>
          <cell r="N996">
            <v>0</v>
          </cell>
          <cell r="O996">
            <v>0</v>
          </cell>
          <cell r="Q996">
            <v>0</v>
          </cell>
          <cell r="R996">
            <v>0</v>
          </cell>
          <cell r="S996" t="str">
            <v>Так</v>
          </cell>
          <cell r="T996" t="str">
            <v>Так</v>
          </cell>
        </row>
        <row r="997">
          <cell r="B997" t="str">
            <v>53400</v>
          </cell>
          <cell r="L997">
            <v>-115340</v>
          </cell>
          <cell r="M997">
            <v>68632</v>
          </cell>
          <cell r="N997">
            <v>0</v>
          </cell>
          <cell r="O997">
            <v>0</v>
          </cell>
          <cell r="Q997">
            <v>0</v>
          </cell>
          <cell r="R997">
            <v>0</v>
          </cell>
          <cell r="S997" t="str">
            <v>Так</v>
          </cell>
          <cell r="T997" t="str">
            <v>Так</v>
          </cell>
        </row>
        <row r="998">
          <cell r="B998" t="str">
            <v>53405</v>
          </cell>
          <cell r="L998">
            <v>147898</v>
          </cell>
          <cell r="M998">
            <v>23522</v>
          </cell>
          <cell r="N998">
            <v>0</v>
          </cell>
          <cell r="O998">
            <v>0</v>
          </cell>
          <cell r="Q998">
            <v>0</v>
          </cell>
          <cell r="R998">
            <v>0</v>
          </cell>
          <cell r="S998" t="str">
            <v>Так</v>
          </cell>
          <cell r="T998" t="str">
            <v>Так</v>
          </cell>
        </row>
        <row r="999">
          <cell r="B999" t="str">
            <v>53410</v>
          </cell>
          <cell r="L999">
            <v>-9036</v>
          </cell>
          <cell r="M999">
            <v>6132</v>
          </cell>
          <cell r="N999">
            <v>0</v>
          </cell>
          <cell r="O999">
            <v>0</v>
          </cell>
          <cell r="Q999">
            <v>0</v>
          </cell>
          <cell r="R999">
            <v>0</v>
          </cell>
          <cell r="S999" t="str">
            <v>Так</v>
          </cell>
          <cell r="T999" t="str">
            <v>Так</v>
          </cell>
        </row>
        <row r="1000">
          <cell r="B1000" t="str">
            <v>53415</v>
          </cell>
          <cell r="L1000">
            <v>23522</v>
          </cell>
          <cell r="M1000">
            <v>98286</v>
          </cell>
          <cell r="N1000">
            <v>0</v>
          </cell>
          <cell r="O1000">
            <v>0</v>
          </cell>
          <cell r="Q1000">
            <v>0</v>
          </cell>
          <cell r="R1000">
            <v>0</v>
          </cell>
          <cell r="S1000" t="str">
            <v>Так</v>
          </cell>
          <cell r="T1000" t="str">
            <v>Так</v>
          </cell>
        </row>
        <row r="1001">
          <cell r="B1001" t="str">
            <v>5</v>
          </cell>
          <cell r="N1001">
            <v>0</v>
          </cell>
          <cell r="O1001">
            <v>0</v>
          </cell>
        </row>
        <row r="1002">
          <cell r="B1002" t="str">
            <v>5</v>
          </cell>
          <cell r="N1002">
            <v>0</v>
          </cell>
          <cell r="O1002">
            <v>0</v>
          </cell>
        </row>
        <row r="1003">
          <cell r="B1003" t="str">
            <v>5</v>
          </cell>
          <cell r="N1003">
            <v>0</v>
          </cell>
          <cell r="O1003">
            <v>0</v>
          </cell>
        </row>
        <row r="1004">
          <cell r="B1004" t="str">
            <v>5</v>
          </cell>
          <cell r="N1004">
            <v>0</v>
          </cell>
          <cell r="O1004">
            <v>0</v>
          </cell>
        </row>
        <row r="1005">
          <cell r="B1005" t="str">
            <v>5</v>
          </cell>
          <cell r="N1005">
            <v>0</v>
          </cell>
          <cell r="O1005">
            <v>0</v>
          </cell>
        </row>
        <row r="1006">
          <cell r="B1006" t="str">
            <v>5</v>
          </cell>
          <cell r="N1006">
            <v>0</v>
          </cell>
          <cell r="O1006">
            <v>0</v>
          </cell>
        </row>
        <row r="1007">
          <cell r="B1007" t="str">
            <v>5</v>
          </cell>
          <cell r="N1007">
            <v>0</v>
          </cell>
          <cell r="O1007">
            <v>0</v>
          </cell>
        </row>
        <row r="1008">
          <cell r="B1008" t="str">
            <v>5</v>
          </cell>
          <cell r="N1008">
            <v>0</v>
          </cell>
          <cell r="O1008">
            <v>0</v>
          </cell>
        </row>
        <row r="1009">
          <cell r="B1009" t="str">
            <v>5</v>
          </cell>
          <cell r="N1009">
            <v>0</v>
          </cell>
          <cell r="O1009">
            <v>0</v>
          </cell>
        </row>
        <row r="1010">
          <cell r="N1010">
            <v>0</v>
          </cell>
          <cell r="O1010">
            <v>0</v>
          </cell>
        </row>
        <row r="1011">
          <cell r="B1011" t="str">
            <v>6</v>
          </cell>
          <cell r="N1011">
            <v>0</v>
          </cell>
          <cell r="O1011">
            <v>0</v>
          </cell>
        </row>
        <row r="1012">
          <cell r="B1012" t="str">
            <v>61000</v>
          </cell>
          <cell r="L1012">
            <v>4091</v>
          </cell>
          <cell r="M1012">
            <v>3370</v>
          </cell>
          <cell r="N1012">
            <v>0</v>
          </cell>
          <cell r="O1012">
            <v>0</v>
          </cell>
          <cell r="Q1012">
            <v>0</v>
          </cell>
          <cell r="R1012">
            <v>0</v>
          </cell>
          <cell r="S1012" t="str">
            <v>Так</v>
          </cell>
          <cell r="T1012" t="str">
            <v>Так</v>
          </cell>
        </row>
        <row r="1013">
          <cell r="B1013" t="str">
            <v>61001</v>
          </cell>
          <cell r="L1013">
            <v>7183</v>
          </cell>
          <cell r="M1013">
            <v>7013</v>
          </cell>
          <cell r="N1013">
            <v>0</v>
          </cell>
          <cell r="O1013">
            <v>0</v>
          </cell>
          <cell r="Q1013">
            <v>0</v>
          </cell>
          <cell r="R1013">
            <v>0</v>
          </cell>
          <cell r="S1013" t="str">
            <v>Так</v>
          </cell>
          <cell r="T1013" t="str">
            <v>Так</v>
          </cell>
        </row>
        <row r="1014">
          <cell r="B1014" t="str">
            <v>61002</v>
          </cell>
          <cell r="L1014">
            <v>-3092</v>
          </cell>
          <cell r="M1014">
            <v>-3643</v>
          </cell>
          <cell r="N1014">
            <v>0</v>
          </cell>
          <cell r="O1014">
            <v>0</v>
          </cell>
          <cell r="Q1014">
            <v>0</v>
          </cell>
          <cell r="R1014">
            <v>0</v>
          </cell>
          <cell r="S1014" t="str">
            <v>Так</v>
          </cell>
          <cell r="T1014" t="str">
            <v>Так</v>
          </cell>
        </row>
        <row r="1015">
          <cell r="B1015" t="str">
            <v>61005</v>
          </cell>
          <cell r="L1015">
            <v>1407524</v>
          </cell>
          <cell r="M1015">
            <v>1540942</v>
          </cell>
          <cell r="N1015">
            <v>0</v>
          </cell>
          <cell r="O1015">
            <v>0</v>
          </cell>
          <cell r="Q1015">
            <v>0</v>
          </cell>
          <cell r="R1015">
            <v>0</v>
          </cell>
          <cell r="S1015" t="str">
            <v>Так</v>
          </cell>
          <cell r="T1015" t="str">
            <v>Так</v>
          </cell>
        </row>
        <row r="1016">
          <cell r="B1016" t="str">
            <v>61010</v>
          </cell>
          <cell r="L1016">
            <v>1864894</v>
          </cell>
          <cell r="M1016">
            <v>1834068</v>
          </cell>
          <cell r="N1016">
            <v>0</v>
          </cell>
          <cell r="O1016">
            <v>0</v>
          </cell>
          <cell r="Q1016">
            <v>0</v>
          </cell>
          <cell r="R1016">
            <v>0</v>
          </cell>
          <cell r="S1016" t="str">
            <v>Так</v>
          </cell>
          <cell r="T1016" t="str">
            <v>Так</v>
          </cell>
        </row>
        <row r="1017">
          <cell r="B1017" t="str">
            <v>61011</v>
          </cell>
          <cell r="L1017">
            <v>2822904</v>
          </cell>
          <cell r="M1017">
            <v>2960055</v>
          </cell>
          <cell r="N1017">
            <v>0</v>
          </cell>
          <cell r="O1017">
            <v>0</v>
          </cell>
          <cell r="Q1017">
            <v>0</v>
          </cell>
          <cell r="R1017">
            <v>0</v>
          </cell>
          <cell r="S1017" t="str">
            <v>Так</v>
          </cell>
          <cell r="T1017" t="str">
            <v>Так</v>
          </cell>
        </row>
        <row r="1018">
          <cell r="B1018" t="str">
            <v>61012</v>
          </cell>
          <cell r="L1018">
            <v>-958010</v>
          </cell>
          <cell r="M1018">
            <v>-1125987</v>
          </cell>
          <cell r="N1018">
            <v>0</v>
          </cell>
          <cell r="O1018">
            <v>0</v>
          </cell>
          <cell r="Q1018">
            <v>0</v>
          </cell>
          <cell r="R1018">
            <v>0</v>
          </cell>
          <cell r="S1018" t="str">
            <v>Так</v>
          </cell>
          <cell r="T1018" t="str">
            <v>Так</v>
          </cell>
        </row>
        <row r="1019">
          <cell r="B1019" t="str">
            <v>61015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Q1019">
            <v>0</v>
          </cell>
          <cell r="R1019">
            <v>0</v>
          </cell>
          <cell r="S1019" t="str">
            <v>Так</v>
          </cell>
          <cell r="T1019" t="str">
            <v>Так</v>
          </cell>
        </row>
        <row r="1020">
          <cell r="B1020" t="str">
            <v>61016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Q1020">
            <v>0</v>
          </cell>
          <cell r="R1020">
            <v>0</v>
          </cell>
          <cell r="S1020" t="str">
            <v>Так</v>
          </cell>
          <cell r="T1020" t="str">
            <v>Так</v>
          </cell>
        </row>
        <row r="1021">
          <cell r="B1021" t="str">
            <v>61017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Q1021">
            <v>0</v>
          </cell>
          <cell r="R1021">
            <v>0</v>
          </cell>
          <cell r="S1021" t="str">
            <v>Так</v>
          </cell>
          <cell r="T1021" t="str">
            <v>Так</v>
          </cell>
        </row>
        <row r="1022">
          <cell r="B1022" t="str">
            <v>6102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Q1022">
            <v>0</v>
          </cell>
          <cell r="R1022">
            <v>0</v>
          </cell>
          <cell r="S1022" t="str">
            <v>Так</v>
          </cell>
          <cell r="T1022" t="str">
            <v>Так</v>
          </cell>
        </row>
        <row r="1023">
          <cell r="B1023" t="str">
            <v>61021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Q1023">
            <v>0</v>
          </cell>
          <cell r="R1023">
            <v>0</v>
          </cell>
          <cell r="S1023" t="str">
            <v>Так</v>
          </cell>
          <cell r="T1023" t="str">
            <v>Так</v>
          </cell>
        </row>
        <row r="1024">
          <cell r="B1024" t="str">
            <v>61022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Q1024">
            <v>0</v>
          </cell>
          <cell r="R1024">
            <v>0</v>
          </cell>
          <cell r="S1024" t="str">
            <v>Так</v>
          </cell>
          <cell r="T1024" t="str">
            <v>Так</v>
          </cell>
        </row>
        <row r="1025">
          <cell r="B1025" t="str">
            <v>6103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Q1025">
            <v>0</v>
          </cell>
          <cell r="R1025">
            <v>0</v>
          </cell>
          <cell r="S1025" t="str">
            <v>Так</v>
          </cell>
          <cell r="T1025" t="str">
            <v>Так</v>
          </cell>
        </row>
        <row r="1026">
          <cell r="B1026" t="str">
            <v>61035</v>
          </cell>
          <cell r="L1026">
            <v>466116</v>
          </cell>
          <cell r="M1026">
            <v>469291</v>
          </cell>
          <cell r="N1026">
            <v>0</v>
          </cell>
          <cell r="O1026">
            <v>0</v>
          </cell>
          <cell r="Q1026">
            <v>0</v>
          </cell>
          <cell r="R1026">
            <v>0</v>
          </cell>
          <cell r="S1026" t="str">
            <v>Так</v>
          </cell>
          <cell r="T1026" t="str">
            <v>Так</v>
          </cell>
        </row>
        <row r="1027">
          <cell r="B1027" t="str">
            <v>61040</v>
          </cell>
          <cell r="L1027">
            <v>317045</v>
          </cell>
          <cell r="M1027">
            <v>24040</v>
          </cell>
          <cell r="N1027">
            <v>0</v>
          </cell>
          <cell r="O1027">
            <v>0</v>
          </cell>
          <cell r="Q1027">
            <v>0</v>
          </cell>
          <cell r="R1027">
            <v>0</v>
          </cell>
          <cell r="S1027" t="str">
            <v>Так</v>
          </cell>
          <cell r="T1027" t="str">
            <v>Так</v>
          </cell>
        </row>
        <row r="1028">
          <cell r="B1028" t="str">
            <v>61045</v>
          </cell>
          <cell r="L1028">
            <v>37022</v>
          </cell>
          <cell r="M1028">
            <v>36415</v>
          </cell>
          <cell r="N1028">
            <v>0</v>
          </cell>
          <cell r="O1028">
            <v>0</v>
          </cell>
          <cell r="Q1028">
            <v>0</v>
          </cell>
          <cell r="R1028">
            <v>0</v>
          </cell>
          <cell r="S1028" t="str">
            <v>Так</v>
          </cell>
          <cell r="T1028" t="str">
            <v>Так</v>
          </cell>
        </row>
        <row r="1029">
          <cell r="B1029" t="str">
            <v>6105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Q1029">
            <v>0</v>
          </cell>
          <cell r="R1029">
            <v>0</v>
          </cell>
          <cell r="S1029" t="str">
            <v>Так</v>
          </cell>
          <cell r="T1029" t="str">
            <v>Так</v>
          </cell>
        </row>
        <row r="1030">
          <cell r="B1030" t="str">
            <v>6106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Q1030">
            <v>0</v>
          </cell>
          <cell r="R1030">
            <v>0</v>
          </cell>
          <cell r="S1030" t="str">
            <v>Так</v>
          </cell>
          <cell r="T1030" t="str">
            <v>Так</v>
          </cell>
        </row>
        <row r="1031">
          <cell r="B1031" t="str">
            <v>61065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Q1031">
            <v>0</v>
          </cell>
          <cell r="R1031">
            <v>0</v>
          </cell>
          <cell r="S1031" t="str">
            <v>Так</v>
          </cell>
          <cell r="T1031" t="str">
            <v>Так</v>
          </cell>
        </row>
        <row r="1032">
          <cell r="B1032" t="str">
            <v>6109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Q1032">
            <v>0</v>
          </cell>
          <cell r="R1032">
            <v>0</v>
          </cell>
          <cell r="S1032" t="str">
            <v>Так</v>
          </cell>
          <cell r="T1032" t="str">
            <v>Так</v>
          </cell>
        </row>
        <row r="1033">
          <cell r="B1033" t="str">
            <v>61095</v>
          </cell>
          <cell r="L1033">
            <v>4096692</v>
          </cell>
          <cell r="M1033">
            <v>3908126</v>
          </cell>
          <cell r="N1033">
            <v>0</v>
          </cell>
          <cell r="O1033">
            <v>0</v>
          </cell>
          <cell r="Q1033">
            <v>0</v>
          </cell>
          <cell r="R1033">
            <v>0</v>
          </cell>
          <cell r="S1033" t="str">
            <v>Так</v>
          </cell>
          <cell r="T1033" t="str">
            <v>Так</v>
          </cell>
        </row>
        <row r="1034">
          <cell r="B1034" t="str">
            <v>61100</v>
          </cell>
          <cell r="L1034">
            <v>1002502</v>
          </cell>
          <cell r="M1034">
            <v>752399</v>
          </cell>
          <cell r="N1034">
            <v>0</v>
          </cell>
          <cell r="O1034">
            <v>0</v>
          </cell>
          <cell r="Q1034">
            <v>0</v>
          </cell>
          <cell r="R1034">
            <v>0</v>
          </cell>
          <cell r="S1034" t="str">
            <v>Так</v>
          </cell>
          <cell r="T1034" t="str">
            <v>Так</v>
          </cell>
        </row>
        <row r="1035">
          <cell r="B1035" t="str">
            <v>61101</v>
          </cell>
          <cell r="L1035">
            <v>553988</v>
          </cell>
          <cell r="M1035">
            <v>484166</v>
          </cell>
          <cell r="N1035">
            <v>0</v>
          </cell>
          <cell r="O1035">
            <v>0</v>
          </cell>
          <cell r="Q1035">
            <v>0</v>
          </cell>
          <cell r="R1035">
            <v>0</v>
          </cell>
          <cell r="S1035" t="str">
            <v>Так</v>
          </cell>
          <cell r="T1035" t="str">
            <v>Так</v>
          </cell>
        </row>
        <row r="1036">
          <cell r="B1036" t="str">
            <v>61102</v>
          </cell>
          <cell r="L1036">
            <v>52096</v>
          </cell>
          <cell r="M1036">
            <v>31640</v>
          </cell>
          <cell r="N1036">
            <v>0</v>
          </cell>
          <cell r="O1036">
            <v>0</v>
          </cell>
          <cell r="Q1036">
            <v>0</v>
          </cell>
          <cell r="R1036">
            <v>0</v>
          </cell>
          <cell r="S1036" t="str">
            <v>Так</v>
          </cell>
          <cell r="T1036" t="str">
            <v>Так</v>
          </cell>
        </row>
        <row r="1037">
          <cell r="B1037" t="str">
            <v>61103</v>
          </cell>
          <cell r="L1037">
            <v>198559</v>
          </cell>
          <cell r="M1037">
            <v>211434</v>
          </cell>
          <cell r="N1037">
            <v>0</v>
          </cell>
          <cell r="O1037">
            <v>0</v>
          </cell>
          <cell r="Q1037">
            <v>0</v>
          </cell>
          <cell r="R1037">
            <v>0</v>
          </cell>
          <cell r="S1037" t="str">
            <v>Так</v>
          </cell>
          <cell r="T1037" t="str">
            <v>Так</v>
          </cell>
        </row>
        <row r="1038">
          <cell r="B1038" t="str">
            <v>61104</v>
          </cell>
          <cell r="L1038">
            <v>197859</v>
          </cell>
          <cell r="M1038">
            <v>25159</v>
          </cell>
          <cell r="N1038">
            <v>0</v>
          </cell>
          <cell r="O1038">
            <v>0</v>
          </cell>
          <cell r="Q1038">
            <v>0</v>
          </cell>
          <cell r="R1038">
            <v>0</v>
          </cell>
          <cell r="S1038" t="str">
            <v>Так</v>
          </cell>
          <cell r="T1038" t="str">
            <v>Так</v>
          </cell>
        </row>
        <row r="1039">
          <cell r="B1039" t="str">
            <v>61110</v>
          </cell>
          <cell r="L1039">
            <v>31</v>
          </cell>
          <cell r="M1039">
            <v>46</v>
          </cell>
          <cell r="N1039">
            <v>0</v>
          </cell>
          <cell r="O1039">
            <v>0</v>
          </cell>
          <cell r="Q1039">
            <v>0</v>
          </cell>
          <cell r="R1039">
            <v>0</v>
          </cell>
          <cell r="S1039" t="str">
            <v>Так</v>
          </cell>
          <cell r="T1039" t="str">
            <v>Так</v>
          </cell>
        </row>
        <row r="1040">
          <cell r="B1040" t="str">
            <v>61115</v>
          </cell>
          <cell r="L1040">
            <v>0</v>
          </cell>
          <cell r="M1040">
            <v>0</v>
          </cell>
          <cell r="N1040">
            <v>0</v>
          </cell>
          <cell r="O1040">
            <v>0</v>
          </cell>
          <cell r="Q1040">
            <v>0</v>
          </cell>
          <cell r="R1040">
            <v>0</v>
          </cell>
          <cell r="S1040" t="str">
            <v>Так</v>
          </cell>
          <cell r="T1040" t="str">
            <v>Так</v>
          </cell>
        </row>
        <row r="1041">
          <cell r="B1041" t="str">
            <v>61120</v>
          </cell>
          <cell r="L1041">
            <v>932355</v>
          </cell>
          <cell r="M1041">
            <v>924646</v>
          </cell>
          <cell r="N1041">
            <v>0</v>
          </cell>
          <cell r="O1041">
            <v>0</v>
          </cell>
          <cell r="Q1041">
            <v>0</v>
          </cell>
          <cell r="R1041">
            <v>0</v>
          </cell>
          <cell r="S1041" t="str">
            <v>Так</v>
          </cell>
          <cell r="T1041" t="str">
            <v>Так</v>
          </cell>
        </row>
        <row r="1042">
          <cell r="B1042" t="str">
            <v>61125</v>
          </cell>
          <cell r="L1042">
            <v>2816985</v>
          </cell>
          <cell r="M1042">
            <v>4013889</v>
          </cell>
          <cell r="N1042">
            <v>0</v>
          </cell>
          <cell r="O1042">
            <v>0</v>
          </cell>
          <cell r="Q1042">
            <v>0</v>
          </cell>
          <cell r="R1042">
            <v>0</v>
          </cell>
          <cell r="S1042" t="str">
            <v>Так</v>
          </cell>
          <cell r="T1042" t="str">
            <v>Так</v>
          </cell>
        </row>
        <row r="1043">
          <cell r="B1043" t="str">
            <v>61130</v>
          </cell>
          <cell r="L1043">
            <v>2484874</v>
          </cell>
          <cell r="M1043">
            <v>2295895</v>
          </cell>
          <cell r="N1043">
            <v>0</v>
          </cell>
          <cell r="O1043">
            <v>0</v>
          </cell>
          <cell r="Q1043">
            <v>0</v>
          </cell>
          <cell r="R1043">
            <v>0</v>
          </cell>
          <cell r="S1043" t="str">
            <v>Так</v>
          </cell>
          <cell r="T1043" t="str">
            <v>Так</v>
          </cell>
        </row>
        <row r="1044">
          <cell r="B1044" t="str">
            <v>61135</v>
          </cell>
          <cell r="L1044">
            <v>406426</v>
          </cell>
          <cell r="M1044">
            <v>132370</v>
          </cell>
          <cell r="N1044">
            <v>0</v>
          </cell>
          <cell r="O1044">
            <v>0</v>
          </cell>
          <cell r="Q1044">
            <v>0</v>
          </cell>
          <cell r="R1044">
            <v>0</v>
          </cell>
          <cell r="S1044" t="str">
            <v>Так</v>
          </cell>
          <cell r="T1044" t="str">
            <v>Так</v>
          </cell>
        </row>
        <row r="1045">
          <cell r="B1045" t="str">
            <v>61136</v>
          </cell>
          <cell r="L1045">
            <v>76418</v>
          </cell>
          <cell r="M1045">
            <v>86025</v>
          </cell>
          <cell r="N1045">
            <v>0</v>
          </cell>
          <cell r="O1045">
            <v>0</v>
          </cell>
          <cell r="Q1045">
            <v>0</v>
          </cell>
          <cell r="R1045">
            <v>0</v>
          </cell>
          <cell r="S1045" t="str">
            <v>Так</v>
          </cell>
          <cell r="T1045" t="str">
            <v>Так</v>
          </cell>
        </row>
        <row r="1046">
          <cell r="B1046" t="str">
            <v>61140</v>
          </cell>
          <cell r="L1046">
            <v>4125</v>
          </cell>
          <cell r="M1046">
            <v>8837</v>
          </cell>
          <cell r="N1046">
            <v>0</v>
          </cell>
          <cell r="O1046">
            <v>0</v>
          </cell>
          <cell r="Q1046">
            <v>0</v>
          </cell>
          <cell r="R1046">
            <v>0</v>
          </cell>
          <cell r="S1046" t="str">
            <v>Так</v>
          </cell>
          <cell r="T1046" t="str">
            <v>Так</v>
          </cell>
        </row>
        <row r="1047">
          <cell r="B1047" t="str">
            <v>61145</v>
          </cell>
          <cell r="L1047">
            <v>0</v>
          </cell>
          <cell r="M1047">
            <v>0</v>
          </cell>
          <cell r="N1047">
            <v>0</v>
          </cell>
          <cell r="O1047">
            <v>0</v>
          </cell>
          <cell r="Q1047">
            <v>0</v>
          </cell>
          <cell r="R1047">
            <v>0</v>
          </cell>
          <cell r="S1047" t="str">
            <v>Так</v>
          </cell>
          <cell r="T1047" t="str">
            <v>Так</v>
          </cell>
        </row>
        <row r="1048">
          <cell r="B1048" t="str">
            <v>61155</v>
          </cell>
          <cell r="L1048">
            <v>199393</v>
          </cell>
          <cell r="M1048">
            <v>617593</v>
          </cell>
          <cell r="N1048">
            <v>0</v>
          </cell>
          <cell r="O1048">
            <v>0</v>
          </cell>
          <cell r="Q1048">
            <v>0</v>
          </cell>
          <cell r="R1048">
            <v>0</v>
          </cell>
          <cell r="S1048" t="str">
            <v>Так</v>
          </cell>
          <cell r="T1048" t="str">
            <v>Так</v>
          </cell>
        </row>
        <row r="1049">
          <cell r="B1049" t="str">
            <v>61160</v>
          </cell>
          <cell r="L1049">
            <v>8102</v>
          </cell>
          <cell r="M1049">
            <v>590830</v>
          </cell>
          <cell r="N1049">
            <v>0.73075660330782521</v>
          </cell>
          <cell r="O1049">
            <v>0.93939105834165493</v>
          </cell>
          <cell r="Q1049">
            <v>5920.59</v>
          </cell>
          <cell r="R1049">
            <v>555020.41899999999</v>
          </cell>
          <cell r="S1049" t="str">
            <v>Так</v>
          </cell>
          <cell r="T1049" t="str">
            <v>Так</v>
          </cell>
        </row>
        <row r="1050">
          <cell r="B1050" t="str">
            <v>61165</v>
          </cell>
          <cell r="L1050">
            <v>294191</v>
          </cell>
          <cell r="M1050">
            <v>18491</v>
          </cell>
          <cell r="N1050">
            <v>0.16171912838937968</v>
          </cell>
          <cell r="O1050">
            <v>0.9041646963387594</v>
          </cell>
          <cell r="Q1050">
            <v>47576.312100000003</v>
          </cell>
          <cell r="R1050">
            <v>16718.9094</v>
          </cell>
          <cell r="S1050" t="str">
            <v>Так</v>
          </cell>
          <cell r="T1050" t="str">
            <v>Так</v>
          </cell>
        </row>
        <row r="1051">
          <cell r="B1051" t="str">
            <v>61166</v>
          </cell>
          <cell r="L1051">
            <v>39</v>
          </cell>
          <cell r="M1051">
            <v>68</v>
          </cell>
          <cell r="N1051">
            <v>0</v>
          </cell>
          <cell r="O1051">
            <v>0</v>
          </cell>
          <cell r="Q1051">
            <v>0</v>
          </cell>
          <cell r="R1051">
            <v>0</v>
          </cell>
          <cell r="S1051" t="str">
            <v>Так</v>
          </cell>
          <cell r="T1051" t="str">
            <v>Так</v>
          </cell>
        </row>
        <row r="1052">
          <cell r="B1052" t="str">
            <v>61167</v>
          </cell>
          <cell r="L1052">
            <v>294152</v>
          </cell>
          <cell r="M1052">
            <v>18423</v>
          </cell>
          <cell r="N1052">
            <v>0</v>
          </cell>
          <cell r="O1052">
            <v>0</v>
          </cell>
          <cell r="Q1052">
            <v>0</v>
          </cell>
          <cell r="R1052">
            <v>0</v>
          </cell>
          <cell r="S1052" t="str">
            <v>Так</v>
          </cell>
          <cell r="T1052" t="str">
            <v>Так</v>
          </cell>
        </row>
        <row r="1053">
          <cell r="B1053" t="str">
            <v>6117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Q1053">
            <v>0</v>
          </cell>
          <cell r="R1053">
            <v>0</v>
          </cell>
          <cell r="S1053" t="str">
            <v>Так</v>
          </cell>
          <cell r="T1053" t="str">
            <v>Так</v>
          </cell>
        </row>
        <row r="1054">
          <cell r="B1054" t="str">
            <v>6118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Q1054">
            <v>0</v>
          </cell>
          <cell r="R1054">
            <v>0</v>
          </cell>
          <cell r="S1054" t="str">
            <v>Так</v>
          </cell>
          <cell r="T1054" t="str">
            <v>Так</v>
          </cell>
        </row>
        <row r="1055">
          <cell r="B1055" t="str">
            <v>61181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Q1055">
            <v>0</v>
          </cell>
          <cell r="R1055">
            <v>0</v>
          </cell>
          <cell r="S1055" t="str">
            <v>Так</v>
          </cell>
          <cell r="T1055" t="str">
            <v>Так</v>
          </cell>
        </row>
        <row r="1056">
          <cell r="B1056" t="str">
            <v>61182</v>
          </cell>
          <cell r="L1056">
            <v>0</v>
          </cell>
          <cell r="M1056">
            <v>0</v>
          </cell>
          <cell r="N1056">
            <v>0</v>
          </cell>
          <cell r="O1056">
            <v>0</v>
          </cell>
          <cell r="Q1056">
            <v>0</v>
          </cell>
          <cell r="R1056">
            <v>0</v>
          </cell>
          <cell r="S1056" t="str">
            <v>Так</v>
          </cell>
          <cell r="T1056" t="str">
            <v>Так</v>
          </cell>
        </row>
        <row r="1057">
          <cell r="B1057" t="str">
            <v>61183</v>
          </cell>
          <cell r="L1057">
            <v>0</v>
          </cell>
          <cell r="M1057">
            <v>0</v>
          </cell>
          <cell r="N1057">
            <v>0</v>
          </cell>
          <cell r="O1057">
            <v>0</v>
          </cell>
          <cell r="Q1057">
            <v>0</v>
          </cell>
          <cell r="R1057">
            <v>0</v>
          </cell>
          <cell r="S1057" t="str">
            <v>Так</v>
          </cell>
          <cell r="T1057" t="str">
            <v>Так</v>
          </cell>
        </row>
        <row r="1058">
          <cell r="B1058" t="str">
            <v>61184</v>
          </cell>
          <cell r="L1058">
            <v>0</v>
          </cell>
          <cell r="M1058">
            <v>0</v>
          </cell>
          <cell r="N1058">
            <v>0</v>
          </cell>
          <cell r="O1058">
            <v>0</v>
          </cell>
          <cell r="Q1058">
            <v>0</v>
          </cell>
          <cell r="R1058">
            <v>0</v>
          </cell>
          <cell r="S1058" t="str">
            <v>Так</v>
          </cell>
          <cell r="T1058" t="str">
            <v>Так</v>
          </cell>
        </row>
        <row r="1059">
          <cell r="B1059" t="str">
            <v>61190</v>
          </cell>
          <cell r="L1059">
            <v>5366</v>
          </cell>
          <cell r="M1059">
            <v>814</v>
          </cell>
          <cell r="N1059">
            <v>0</v>
          </cell>
          <cell r="O1059">
            <v>0</v>
          </cell>
          <cell r="Q1059">
            <v>0</v>
          </cell>
          <cell r="R1059">
            <v>0</v>
          </cell>
          <cell r="S1059" t="str">
            <v>Так</v>
          </cell>
          <cell r="T1059" t="str">
            <v>Так</v>
          </cell>
        </row>
        <row r="1060">
          <cell r="B1060" t="str">
            <v>61195</v>
          </cell>
          <cell r="L1060">
            <v>8154350</v>
          </cell>
          <cell r="M1060">
            <v>9355810</v>
          </cell>
          <cell r="N1060">
            <v>0</v>
          </cell>
          <cell r="O1060">
            <v>0</v>
          </cell>
          <cell r="Q1060">
            <v>0</v>
          </cell>
          <cell r="R1060">
            <v>0</v>
          </cell>
          <cell r="S1060" t="str">
            <v>Так</v>
          </cell>
          <cell r="T1060" t="str">
            <v>Так</v>
          </cell>
        </row>
        <row r="1061">
          <cell r="B1061" t="str">
            <v>61200</v>
          </cell>
          <cell r="L1061">
            <v>0</v>
          </cell>
          <cell r="M1061">
            <v>5</v>
          </cell>
          <cell r="N1061">
            <v>0</v>
          </cell>
          <cell r="O1061">
            <v>0</v>
          </cell>
          <cell r="Q1061">
            <v>0</v>
          </cell>
          <cell r="R1061">
            <v>0</v>
          </cell>
          <cell r="S1061" t="str">
            <v>Так</v>
          </cell>
          <cell r="T1061" t="str">
            <v>Так</v>
          </cell>
        </row>
        <row r="1062">
          <cell r="B1062" t="str">
            <v>61300</v>
          </cell>
          <cell r="L1062">
            <v>12251042</v>
          </cell>
          <cell r="M1062">
            <v>13263941</v>
          </cell>
          <cell r="N1062">
            <v>0</v>
          </cell>
          <cell r="O1062">
            <v>0</v>
          </cell>
          <cell r="Q1062">
            <v>0</v>
          </cell>
          <cell r="R1062">
            <v>0</v>
          </cell>
          <cell r="S1062" t="str">
            <v>Так</v>
          </cell>
          <cell r="T1062" t="str">
            <v>Так</v>
          </cell>
        </row>
        <row r="1063">
          <cell r="B1063" t="str">
            <v>61400</v>
          </cell>
          <cell r="L1063">
            <v>77988</v>
          </cell>
          <cell r="M1063">
            <v>77988</v>
          </cell>
          <cell r="N1063">
            <v>0</v>
          </cell>
          <cell r="O1063">
            <v>0</v>
          </cell>
          <cell r="Q1063">
            <v>0</v>
          </cell>
          <cell r="R1063">
            <v>0</v>
          </cell>
          <cell r="S1063" t="str">
            <v>Так</v>
          </cell>
          <cell r="T1063" t="str">
            <v>Так</v>
          </cell>
        </row>
        <row r="1064">
          <cell r="B1064" t="str">
            <v>61405</v>
          </cell>
          <cell r="L1064">
            <v>0</v>
          </cell>
          <cell r="M1064">
            <v>0</v>
          </cell>
          <cell r="N1064">
            <v>0</v>
          </cell>
          <cell r="O1064">
            <v>0</v>
          </cell>
          <cell r="Q1064">
            <v>0</v>
          </cell>
          <cell r="R1064">
            <v>0</v>
          </cell>
          <cell r="S1064" t="str">
            <v>Так</v>
          </cell>
          <cell r="T1064" t="str">
            <v>Так</v>
          </cell>
        </row>
        <row r="1065">
          <cell r="B1065" t="str">
            <v>6141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Q1065">
            <v>0</v>
          </cell>
          <cell r="R1065">
            <v>0</v>
          </cell>
          <cell r="S1065" t="str">
            <v>Так</v>
          </cell>
          <cell r="T1065" t="str">
            <v>Так</v>
          </cell>
        </row>
        <row r="1066">
          <cell r="B1066" t="str">
            <v>61411</v>
          </cell>
          <cell r="L1066">
            <v>0</v>
          </cell>
          <cell r="M1066">
            <v>0</v>
          </cell>
          <cell r="N1066">
            <v>0</v>
          </cell>
          <cell r="O1066">
            <v>0</v>
          </cell>
          <cell r="Q1066">
            <v>0</v>
          </cell>
          <cell r="R1066">
            <v>0</v>
          </cell>
          <cell r="S1066" t="str">
            <v>Так</v>
          </cell>
          <cell r="T1066" t="str">
            <v>Так</v>
          </cell>
        </row>
        <row r="1067">
          <cell r="B1067" t="str">
            <v>61412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Q1067">
            <v>0</v>
          </cell>
          <cell r="R1067">
            <v>0</v>
          </cell>
          <cell r="S1067" t="str">
            <v>Так</v>
          </cell>
          <cell r="T1067" t="str">
            <v>Так</v>
          </cell>
        </row>
        <row r="1068">
          <cell r="B1068" t="str">
            <v>61415</v>
          </cell>
          <cell r="L1068">
            <v>19497</v>
          </cell>
          <cell r="M1068">
            <v>19497</v>
          </cell>
          <cell r="N1068">
            <v>0</v>
          </cell>
          <cell r="O1068">
            <v>0</v>
          </cell>
          <cell r="Q1068">
            <v>0</v>
          </cell>
          <cell r="R1068">
            <v>0</v>
          </cell>
          <cell r="S1068" t="str">
            <v>Так</v>
          </cell>
          <cell r="T1068" t="str">
            <v>Так</v>
          </cell>
        </row>
        <row r="1069">
          <cell r="B1069" t="str">
            <v>61420</v>
          </cell>
          <cell r="L1069">
            <v>3068300</v>
          </cell>
          <cell r="M1069">
            <v>-1798916</v>
          </cell>
          <cell r="N1069">
            <v>0</v>
          </cell>
          <cell r="O1069">
            <v>0</v>
          </cell>
          <cell r="Q1069">
            <v>0</v>
          </cell>
          <cell r="R1069">
            <v>0</v>
          </cell>
          <cell r="S1069" t="str">
            <v>Так</v>
          </cell>
          <cell r="T1069" t="str">
            <v>Так</v>
          </cell>
        </row>
        <row r="1070">
          <cell r="B1070" t="str">
            <v>6(1420)</v>
          </cell>
          <cell r="L1070">
            <v>0</v>
          </cell>
          <cell r="M1070">
            <v>0</v>
          </cell>
          <cell r="N1070">
            <v>0</v>
          </cell>
          <cell r="O1070">
            <v>0</v>
          </cell>
          <cell r="Q1070">
            <v>0</v>
          </cell>
          <cell r="R1070">
            <v>0</v>
          </cell>
          <cell r="S1070" t="str">
            <v>Так</v>
          </cell>
          <cell r="T1070" t="str">
            <v>Так</v>
          </cell>
        </row>
        <row r="1071">
          <cell r="B1071" t="str">
            <v>61425</v>
          </cell>
          <cell r="L1071">
            <v>0</v>
          </cell>
          <cell r="M1071">
            <v>0</v>
          </cell>
          <cell r="N1071">
            <v>0</v>
          </cell>
          <cell r="O1071">
            <v>0</v>
          </cell>
          <cell r="Q1071">
            <v>0</v>
          </cell>
          <cell r="R1071">
            <v>0</v>
          </cell>
          <cell r="S1071" t="str">
            <v>Так</v>
          </cell>
          <cell r="T1071" t="str">
            <v>Так</v>
          </cell>
        </row>
        <row r="1072">
          <cell r="B1072" t="str">
            <v>6143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Q1072">
            <v>0</v>
          </cell>
          <cell r="R1072">
            <v>0</v>
          </cell>
          <cell r="S1072" t="str">
            <v>Так</v>
          </cell>
          <cell r="T1072" t="str">
            <v>Так</v>
          </cell>
        </row>
        <row r="1073">
          <cell r="B1073" t="str">
            <v>61435</v>
          </cell>
          <cell r="L1073">
            <v>0</v>
          </cell>
          <cell r="M1073">
            <v>0</v>
          </cell>
          <cell r="N1073">
            <v>0</v>
          </cell>
          <cell r="O1073">
            <v>0</v>
          </cell>
          <cell r="Q1073">
            <v>0</v>
          </cell>
          <cell r="R1073">
            <v>0</v>
          </cell>
          <cell r="S1073" t="str">
            <v>Так</v>
          </cell>
          <cell r="T1073" t="str">
            <v>Так</v>
          </cell>
        </row>
        <row r="1074">
          <cell r="B1074" t="str">
            <v>61495</v>
          </cell>
          <cell r="L1074">
            <v>3165785</v>
          </cell>
          <cell r="M1074">
            <v>-1701431</v>
          </cell>
          <cell r="N1074">
            <v>0</v>
          </cell>
          <cell r="O1074">
            <v>0</v>
          </cell>
          <cell r="Q1074">
            <v>0</v>
          </cell>
          <cell r="R1074">
            <v>0</v>
          </cell>
          <cell r="S1074" t="str">
            <v>Так</v>
          </cell>
          <cell r="T1074" t="str">
            <v>Так</v>
          </cell>
        </row>
        <row r="1075">
          <cell r="B1075" t="str">
            <v>61500</v>
          </cell>
          <cell r="L1075">
            <v>0</v>
          </cell>
          <cell r="M1075">
            <v>0</v>
          </cell>
          <cell r="N1075">
            <v>0</v>
          </cell>
          <cell r="O1075">
            <v>0</v>
          </cell>
          <cell r="Q1075">
            <v>0</v>
          </cell>
          <cell r="R1075">
            <v>0</v>
          </cell>
          <cell r="S1075" t="str">
            <v>Так</v>
          </cell>
          <cell r="T1075" t="str">
            <v>Так</v>
          </cell>
        </row>
        <row r="1076">
          <cell r="B1076" t="str">
            <v>61505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Q1076">
            <v>0</v>
          </cell>
          <cell r="R1076">
            <v>0</v>
          </cell>
          <cell r="S1076" t="str">
            <v>Так</v>
          </cell>
          <cell r="T1076" t="str">
            <v>Так</v>
          </cell>
        </row>
        <row r="1077">
          <cell r="B1077" t="str">
            <v>61510</v>
          </cell>
          <cell r="L1077">
            <v>4662642</v>
          </cell>
          <cell r="M1077">
            <v>5451241</v>
          </cell>
          <cell r="N1077">
            <v>0.99322954775425598</v>
          </cell>
          <cell r="O1077">
            <v>0.98254836698652648</v>
          </cell>
          <cell r="Q1077">
            <v>4631073.8049999997</v>
          </cell>
          <cell r="R1077">
            <v>5356107.9425999997</v>
          </cell>
          <cell r="S1077" t="str">
            <v>Так</v>
          </cell>
          <cell r="T1077" t="str">
            <v>Так</v>
          </cell>
        </row>
        <row r="1078">
          <cell r="B1078" t="str">
            <v>61515</v>
          </cell>
          <cell r="L1078">
            <v>63635</v>
          </cell>
          <cell r="M1078">
            <v>0</v>
          </cell>
          <cell r="N1078">
            <v>0</v>
          </cell>
          <cell r="O1078">
            <v>0</v>
          </cell>
          <cell r="Q1078">
            <v>0</v>
          </cell>
          <cell r="R1078">
            <v>0</v>
          </cell>
          <cell r="S1078" t="str">
            <v>Так</v>
          </cell>
          <cell r="T1078" t="str">
            <v>Так</v>
          </cell>
        </row>
        <row r="1079">
          <cell r="B1079" t="str">
            <v>6152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Q1079">
            <v>0</v>
          </cell>
          <cell r="R1079">
            <v>0</v>
          </cell>
          <cell r="S1079" t="str">
            <v>Так</v>
          </cell>
          <cell r="T1079" t="str">
            <v>Так</v>
          </cell>
        </row>
        <row r="1080">
          <cell r="B1080" t="str">
            <v>61521</v>
          </cell>
          <cell r="L1080">
            <v>0</v>
          </cell>
          <cell r="M1080">
            <v>0</v>
          </cell>
          <cell r="N1080">
            <v>0</v>
          </cell>
          <cell r="O1080">
            <v>0</v>
          </cell>
          <cell r="Q1080">
            <v>0</v>
          </cell>
          <cell r="R1080">
            <v>0</v>
          </cell>
          <cell r="S1080" t="str">
            <v>Так</v>
          </cell>
          <cell r="T1080" t="str">
            <v>Так</v>
          </cell>
        </row>
        <row r="1081">
          <cell r="B1081" t="str">
            <v>61525</v>
          </cell>
          <cell r="L1081">
            <v>0</v>
          </cell>
          <cell r="M1081">
            <v>0</v>
          </cell>
          <cell r="N1081">
            <v>0</v>
          </cell>
          <cell r="O1081">
            <v>0</v>
          </cell>
          <cell r="Q1081">
            <v>0</v>
          </cell>
          <cell r="R1081">
            <v>0</v>
          </cell>
          <cell r="S1081" t="str">
            <v>Так</v>
          </cell>
          <cell r="T1081" t="str">
            <v>Так</v>
          </cell>
        </row>
        <row r="1082">
          <cell r="B1082" t="str">
            <v>61526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Q1082">
            <v>0</v>
          </cell>
          <cell r="R1082">
            <v>0</v>
          </cell>
          <cell r="S1082" t="str">
            <v>Так</v>
          </cell>
          <cell r="T1082" t="str">
            <v>Так</v>
          </cell>
        </row>
        <row r="1083">
          <cell r="B1083" t="str">
            <v>61530</v>
          </cell>
          <cell r="L1083">
            <v>0</v>
          </cell>
          <cell r="M1083">
            <v>0</v>
          </cell>
          <cell r="N1083">
            <v>0</v>
          </cell>
          <cell r="O1083">
            <v>0</v>
          </cell>
          <cell r="Q1083">
            <v>0</v>
          </cell>
          <cell r="R1083">
            <v>0</v>
          </cell>
          <cell r="S1083" t="str">
            <v>Так</v>
          </cell>
          <cell r="T1083" t="str">
            <v>Так</v>
          </cell>
        </row>
        <row r="1084">
          <cell r="B1084" t="str">
            <v>61531</v>
          </cell>
          <cell r="L1084">
            <v>0</v>
          </cell>
          <cell r="M1084">
            <v>0</v>
          </cell>
          <cell r="N1084">
            <v>0</v>
          </cell>
          <cell r="O1084">
            <v>0</v>
          </cell>
          <cell r="Q1084">
            <v>0</v>
          </cell>
          <cell r="R1084">
            <v>0</v>
          </cell>
          <cell r="S1084" t="str">
            <v>Так</v>
          </cell>
          <cell r="T1084" t="str">
            <v>Так</v>
          </cell>
        </row>
        <row r="1085">
          <cell r="B1085" t="str">
            <v>61532</v>
          </cell>
          <cell r="L1085">
            <v>0</v>
          </cell>
          <cell r="M1085">
            <v>0</v>
          </cell>
          <cell r="N1085">
            <v>0</v>
          </cell>
          <cell r="O1085">
            <v>0</v>
          </cell>
          <cell r="Q1085">
            <v>0</v>
          </cell>
          <cell r="R1085">
            <v>0</v>
          </cell>
          <cell r="S1085" t="str">
            <v>Так</v>
          </cell>
          <cell r="T1085" t="str">
            <v>Так</v>
          </cell>
        </row>
        <row r="1086">
          <cell r="B1086" t="str">
            <v>61533</v>
          </cell>
          <cell r="L1086">
            <v>0</v>
          </cell>
          <cell r="M1086">
            <v>0</v>
          </cell>
          <cell r="N1086">
            <v>0</v>
          </cell>
          <cell r="O1086">
            <v>0</v>
          </cell>
          <cell r="Q1086">
            <v>0</v>
          </cell>
          <cell r="R1086">
            <v>0</v>
          </cell>
          <cell r="S1086" t="str">
            <v>Так</v>
          </cell>
          <cell r="T1086" t="str">
            <v>Так</v>
          </cell>
        </row>
        <row r="1087">
          <cell r="B1087" t="str">
            <v>61534</v>
          </cell>
          <cell r="L1087">
            <v>0</v>
          </cell>
          <cell r="M1087">
            <v>0</v>
          </cell>
          <cell r="N1087">
            <v>0</v>
          </cell>
          <cell r="O1087">
            <v>0</v>
          </cell>
          <cell r="Q1087">
            <v>0</v>
          </cell>
          <cell r="R1087">
            <v>0</v>
          </cell>
          <cell r="S1087" t="str">
            <v>Так</v>
          </cell>
          <cell r="T1087" t="str">
            <v>Так</v>
          </cell>
        </row>
        <row r="1088">
          <cell r="B1088" t="str">
            <v>61535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Q1088">
            <v>0</v>
          </cell>
          <cell r="R1088">
            <v>0</v>
          </cell>
          <cell r="S1088" t="str">
            <v>Так</v>
          </cell>
          <cell r="T1088" t="str">
            <v>Так</v>
          </cell>
        </row>
        <row r="1089">
          <cell r="B1089" t="str">
            <v>6154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Q1089">
            <v>0</v>
          </cell>
          <cell r="R1089">
            <v>0</v>
          </cell>
          <cell r="S1089" t="str">
            <v>Так</v>
          </cell>
          <cell r="T1089" t="str">
            <v>Так</v>
          </cell>
        </row>
        <row r="1090">
          <cell r="B1090" t="str">
            <v>61545</v>
          </cell>
          <cell r="L1090">
            <v>0</v>
          </cell>
          <cell r="M1090">
            <v>0</v>
          </cell>
          <cell r="N1090">
            <v>0</v>
          </cell>
          <cell r="O1090">
            <v>0</v>
          </cell>
          <cell r="Q1090">
            <v>0</v>
          </cell>
          <cell r="R1090">
            <v>0</v>
          </cell>
          <cell r="S1090" t="str">
            <v>Так</v>
          </cell>
          <cell r="T1090" t="str">
            <v>Так</v>
          </cell>
        </row>
        <row r="1091">
          <cell r="B1091" t="str">
            <v>61595</v>
          </cell>
          <cell r="L1091">
            <v>4726277</v>
          </cell>
          <cell r="M1091">
            <v>5451241</v>
          </cell>
          <cell r="N1091">
            <v>0</v>
          </cell>
          <cell r="O1091">
            <v>0</v>
          </cell>
          <cell r="Q1091">
            <v>0</v>
          </cell>
          <cell r="R1091">
            <v>0</v>
          </cell>
          <cell r="S1091" t="str">
            <v>Так</v>
          </cell>
          <cell r="T1091" t="str">
            <v>Так</v>
          </cell>
        </row>
        <row r="1092">
          <cell r="B1092" t="str">
            <v>61600</v>
          </cell>
          <cell r="L1092">
            <v>890470</v>
          </cell>
          <cell r="M1092">
            <v>1763268</v>
          </cell>
          <cell r="N1092">
            <v>0.93387627657304562</v>
          </cell>
          <cell r="O1092">
            <v>0.94572018830943438</v>
          </cell>
          <cell r="Q1092">
            <v>831588.80799999996</v>
          </cell>
          <cell r="R1092">
            <v>1667558.1449999998</v>
          </cell>
          <cell r="S1092" t="str">
            <v>Так</v>
          </cell>
          <cell r="T1092" t="str">
            <v>Так</v>
          </cell>
        </row>
        <row r="1093">
          <cell r="B1093" t="str">
            <v>61605</v>
          </cell>
          <cell r="L1093">
            <v>0</v>
          </cell>
          <cell r="M1093">
            <v>0</v>
          </cell>
          <cell r="N1093">
            <v>0</v>
          </cell>
          <cell r="O1093">
            <v>0</v>
          </cell>
          <cell r="Q1093">
            <v>0</v>
          </cell>
          <cell r="R1093">
            <v>0</v>
          </cell>
          <cell r="S1093" t="str">
            <v>Так</v>
          </cell>
          <cell r="T1093" t="str">
            <v>Так</v>
          </cell>
        </row>
        <row r="1094">
          <cell r="B1094" t="str">
            <v>61610</v>
          </cell>
          <cell r="L1094">
            <v>1057254</v>
          </cell>
          <cell r="M1094">
            <v>5354432</v>
          </cell>
          <cell r="N1094">
            <v>0.90393337551808739</v>
          </cell>
          <cell r="O1094">
            <v>0.95199271762158899</v>
          </cell>
          <cell r="Q1094">
            <v>955687.17699999991</v>
          </cell>
          <cell r="R1094">
            <v>5097380.2709999997</v>
          </cell>
          <cell r="S1094" t="str">
            <v>Так</v>
          </cell>
          <cell r="T1094" t="str">
            <v>Так</v>
          </cell>
        </row>
        <row r="1095">
          <cell r="B1095" t="str">
            <v>61615</v>
          </cell>
          <cell r="L1095">
            <v>1446659</v>
          </cell>
          <cell r="M1095">
            <v>995572</v>
          </cell>
          <cell r="N1095">
            <v>0</v>
          </cell>
          <cell r="O1095">
            <v>0</v>
          </cell>
          <cell r="Q1095">
            <v>0</v>
          </cell>
          <cell r="R1095">
            <v>0</v>
          </cell>
          <cell r="S1095" t="str">
            <v>Так</v>
          </cell>
          <cell r="T1095" t="str">
            <v>Так</v>
          </cell>
        </row>
        <row r="1096">
          <cell r="B1096" t="str">
            <v>61620</v>
          </cell>
          <cell r="L1096">
            <v>9229</v>
          </cell>
          <cell r="M1096">
            <v>24082</v>
          </cell>
          <cell r="N1096">
            <v>0</v>
          </cell>
          <cell r="O1096">
            <v>0</v>
          </cell>
          <cell r="Q1096">
            <v>0</v>
          </cell>
          <cell r="R1096">
            <v>0</v>
          </cell>
          <cell r="S1096" t="str">
            <v>Так</v>
          </cell>
          <cell r="T1096" t="str">
            <v>Так</v>
          </cell>
        </row>
        <row r="1097">
          <cell r="B1097" t="str">
            <v>61621</v>
          </cell>
          <cell r="L1097">
            <v>0</v>
          </cell>
          <cell r="M1097">
            <v>0</v>
          </cell>
          <cell r="N1097">
            <v>0</v>
          </cell>
          <cell r="O1097">
            <v>0</v>
          </cell>
          <cell r="Q1097">
            <v>0</v>
          </cell>
          <cell r="R1097">
            <v>0</v>
          </cell>
          <cell r="S1097" t="str">
            <v>Так</v>
          </cell>
          <cell r="T1097" t="str">
            <v>Так</v>
          </cell>
        </row>
        <row r="1098">
          <cell r="B1098" t="str">
            <v>61625</v>
          </cell>
          <cell r="L1098">
            <v>12400</v>
          </cell>
          <cell r="M1098">
            <v>114174</v>
          </cell>
          <cell r="N1098">
            <v>0</v>
          </cell>
          <cell r="O1098">
            <v>0</v>
          </cell>
          <cell r="Q1098">
            <v>0</v>
          </cell>
          <cell r="R1098">
            <v>0</v>
          </cell>
          <cell r="S1098" t="str">
            <v>Так</v>
          </cell>
          <cell r="T1098" t="str">
            <v>Так</v>
          </cell>
        </row>
        <row r="1099">
          <cell r="B1099" t="str">
            <v>61630</v>
          </cell>
          <cell r="L1099">
            <v>33302</v>
          </cell>
          <cell r="M1099">
            <v>38218</v>
          </cell>
          <cell r="N1099">
            <v>0</v>
          </cell>
          <cell r="O1099">
            <v>0</v>
          </cell>
          <cell r="Q1099">
            <v>0</v>
          </cell>
          <cell r="R1099">
            <v>0</v>
          </cell>
          <cell r="S1099" t="str">
            <v>Так</v>
          </cell>
          <cell r="T1099" t="str">
            <v>Так</v>
          </cell>
        </row>
        <row r="1100">
          <cell r="B1100" t="str">
            <v>61635</v>
          </cell>
          <cell r="L1100">
            <v>287283</v>
          </cell>
          <cell r="M1100">
            <v>86946</v>
          </cell>
          <cell r="N1100">
            <v>0</v>
          </cell>
          <cell r="O1100">
            <v>0</v>
          </cell>
          <cell r="Q1100">
            <v>0</v>
          </cell>
          <cell r="R1100">
            <v>0</v>
          </cell>
          <cell r="S1100" t="str">
            <v>Так</v>
          </cell>
          <cell r="T1100" t="str">
            <v>Так</v>
          </cell>
        </row>
        <row r="1101">
          <cell r="B1101" t="str">
            <v>61640</v>
          </cell>
          <cell r="L1101">
            <v>400003</v>
          </cell>
          <cell r="M1101">
            <v>400003</v>
          </cell>
          <cell r="N1101">
            <v>0</v>
          </cell>
          <cell r="O1101">
            <v>0</v>
          </cell>
          <cell r="Q1101">
            <v>0</v>
          </cell>
          <cell r="R1101">
            <v>0</v>
          </cell>
          <cell r="S1101" t="str">
            <v>Так</v>
          </cell>
          <cell r="T1101" t="str">
            <v>Так</v>
          </cell>
        </row>
        <row r="1102">
          <cell r="B1102" t="str">
            <v>61645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Q1102">
            <v>0</v>
          </cell>
          <cell r="R1102">
            <v>0</v>
          </cell>
          <cell r="S1102" t="str">
            <v>Так</v>
          </cell>
          <cell r="T1102" t="str">
            <v>Так</v>
          </cell>
        </row>
        <row r="1103">
          <cell r="B1103" t="str">
            <v>61650</v>
          </cell>
          <cell r="L1103">
            <v>0</v>
          </cell>
          <cell r="M1103">
            <v>0</v>
          </cell>
          <cell r="N1103">
            <v>0</v>
          </cell>
          <cell r="O1103">
            <v>0</v>
          </cell>
          <cell r="Q1103">
            <v>0</v>
          </cell>
          <cell r="R1103">
            <v>0</v>
          </cell>
          <cell r="S1103" t="str">
            <v>Так</v>
          </cell>
          <cell r="T1103" t="str">
            <v>Так</v>
          </cell>
        </row>
        <row r="1104">
          <cell r="B1104" t="str">
            <v>61660</v>
          </cell>
          <cell r="L1104">
            <v>73444</v>
          </cell>
          <cell r="M1104">
            <v>52845</v>
          </cell>
          <cell r="N1104">
            <v>0</v>
          </cell>
          <cell r="O1104">
            <v>0</v>
          </cell>
          <cell r="Q1104">
            <v>0</v>
          </cell>
          <cell r="R1104">
            <v>0</v>
          </cell>
          <cell r="S1104" t="str">
            <v>Так</v>
          </cell>
          <cell r="T1104" t="str">
            <v>Так</v>
          </cell>
        </row>
        <row r="1105">
          <cell r="B1105" t="str">
            <v>61665</v>
          </cell>
          <cell r="L1105">
            <v>0</v>
          </cell>
          <cell r="M1105">
            <v>0</v>
          </cell>
          <cell r="N1105">
            <v>0</v>
          </cell>
          <cell r="O1105">
            <v>0</v>
          </cell>
          <cell r="Q1105">
            <v>0</v>
          </cell>
          <cell r="R1105">
            <v>0</v>
          </cell>
          <cell r="S1105" t="str">
            <v>Так</v>
          </cell>
          <cell r="T1105" t="str">
            <v>Так</v>
          </cell>
        </row>
        <row r="1106">
          <cell r="B1106" t="str">
            <v>61670</v>
          </cell>
          <cell r="L1106">
            <v>0</v>
          </cell>
          <cell r="M1106">
            <v>0</v>
          </cell>
          <cell r="N1106">
            <v>0</v>
          </cell>
          <cell r="O1106">
            <v>0</v>
          </cell>
          <cell r="Q1106">
            <v>0</v>
          </cell>
          <cell r="R1106">
            <v>0</v>
          </cell>
          <cell r="S1106" t="str">
            <v>Так</v>
          </cell>
          <cell r="T1106" t="str">
            <v>Так</v>
          </cell>
        </row>
        <row r="1107">
          <cell r="B1107" t="str">
            <v>61690</v>
          </cell>
          <cell r="L1107">
            <v>148936</v>
          </cell>
          <cell r="M1107">
            <v>684591</v>
          </cell>
          <cell r="N1107">
            <v>0</v>
          </cell>
          <cell r="O1107">
            <v>0</v>
          </cell>
          <cell r="Q1107">
            <v>0</v>
          </cell>
          <cell r="R1107">
            <v>0</v>
          </cell>
          <cell r="S1107" t="str">
            <v>Так</v>
          </cell>
          <cell r="T1107" t="str">
            <v>Так</v>
          </cell>
        </row>
        <row r="1108">
          <cell r="B1108" t="str">
            <v>61695</v>
          </cell>
          <cell r="L1108">
            <v>4358980</v>
          </cell>
          <cell r="M1108">
            <v>9514131</v>
          </cell>
          <cell r="N1108">
            <v>0</v>
          </cell>
          <cell r="O1108">
            <v>0</v>
          </cell>
          <cell r="Q1108">
            <v>0</v>
          </cell>
          <cell r="R1108">
            <v>0</v>
          </cell>
          <cell r="S1108" t="str">
            <v>Так</v>
          </cell>
          <cell r="T1108" t="str">
            <v>Так</v>
          </cell>
        </row>
        <row r="1109">
          <cell r="B1109" t="str">
            <v>61700</v>
          </cell>
          <cell r="L1109">
            <v>0</v>
          </cell>
          <cell r="M1109">
            <v>0</v>
          </cell>
          <cell r="N1109">
            <v>0</v>
          </cell>
          <cell r="O1109">
            <v>0</v>
          </cell>
          <cell r="Q1109">
            <v>0</v>
          </cell>
          <cell r="R1109">
            <v>0</v>
          </cell>
          <cell r="S1109" t="str">
            <v>Так</v>
          </cell>
          <cell r="T1109" t="str">
            <v>Так</v>
          </cell>
        </row>
        <row r="1110">
          <cell r="B1110" t="str">
            <v>6180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Q1110">
            <v>0</v>
          </cell>
          <cell r="R1110">
            <v>0</v>
          </cell>
          <cell r="S1110" t="str">
            <v>Так</v>
          </cell>
          <cell r="T1110" t="str">
            <v>Так</v>
          </cell>
        </row>
        <row r="1111">
          <cell r="B1111" t="str">
            <v>61900</v>
          </cell>
          <cell r="L1111">
            <v>12251042</v>
          </cell>
          <cell r="M1111">
            <v>13263941</v>
          </cell>
          <cell r="N1111">
            <v>0</v>
          </cell>
          <cell r="O1111">
            <v>0</v>
          </cell>
          <cell r="Q1111">
            <v>0</v>
          </cell>
          <cell r="R1111">
            <v>0</v>
          </cell>
          <cell r="S1111" t="str">
            <v>Так</v>
          </cell>
          <cell r="T1111" t="str">
            <v>Так</v>
          </cell>
        </row>
        <row r="1112">
          <cell r="B1112" t="str">
            <v>62000</v>
          </cell>
          <cell r="L1112">
            <v>14275605</v>
          </cell>
          <cell r="M1112">
            <v>10616283</v>
          </cell>
          <cell r="N1112">
            <v>0.52292129642841756</v>
          </cell>
          <cell r="O1112">
            <v>0.65086110863849422</v>
          </cell>
          <cell r="Q1112">
            <v>7465017.8738999991</v>
          </cell>
          <cell r="R1112">
            <v>6909725.7229999993</v>
          </cell>
          <cell r="S1112" t="str">
            <v>Так</v>
          </cell>
          <cell r="T1112" t="str">
            <v>Так</v>
          </cell>
        </row>
        <row r="1113">
          <cell r="B1113" t="str">
            <v>62010</v>
          </cell>
          <cell r="L1113">
            <v>0</v>
          </cell>
          <cell r="M1113">
            <v>0</v>
          </cell>
          <cell r="N1113">
            <v>0</v>
          </cell>
          <cell r="O1113">
            <v>0</v>
          </cell>
          <cell r="Q1113">
            <v>0</v>
          </cell>
          <cell r="R1113">
            <v>0</v>
          </cell>
          <cell r="S1113" t="str">
            <v>Так</v>
          </cell>
          <cell r="T1113" t="str">
            <v>Так</v>
          </cell>
        </row>
        <row r="1114">
          <cell r="B1114" t="str">
            <v>62011</v>
          </cell>
          <cell r="L1114">
            <v>0</v>
          </cell>
          <cell r="M1114">
            <v>0</v>
          </cell>
          <cell r="N1114">
            <v>0</v>
          </cell>
          <cell r="O1114">
            <v>0</v>
          </cell>
          <cell r="Q1114">
            <v>0</v>
          </cell>
          <cell r="R1114">
            <v>0</v>
          </cell>
          <cell r="S1114" t="str">
            <v>Так</v>
          </cell>
          <cell r="T1114" t="str">
            <v>Так</v>
          </cell>
        </row>
        <row r="1115">
          <cell r="B1115" t="str">
            <v>62012</v>
          </cell>
          <cell r="L1115">
            <v>0</v>
          </cell>
          <cell r="M1115">
            <v>0</v>
          </cell>
          <cell r="N1115">
            <v>0</v>
          </cell>
          <cell r="O1115">
            <v>0</v>
          </cell>
          <cell r="Q1115">
            <v>0</v>
          </cell>
          <cell r="R1115">
            <v>0</v>
          </cell>
          <cell r="S1115" t="str">
            <v>Так</v>
          </cell>
          <cell r="T1115" t="str">
            <v>Так</v>
          </cell>
        </row>
        <row r="1116">
          <cell r="B1116" t="str">
            <v>62013</v>
          </cell>
          <cell r="L1116">
            <v>0</v>
          </cell>
          <cell r="M1116">
            <v>0</v>
          </cell>
          <cell r="N1116">
            <v>0</v>
          </cell>
          <cell r="O1116">
            <v>0</v>
          </cell>
          <cell r="Q1116">
            <v>0</v>
          </cell>
          <cell r="R1116">
            <v>0</v>
          </cell>
          <cell r="S1116" t="str">
            <v>Так</v>
          </cell>
          <cell r="T1116" t="str">
            <v>Так</v>
          </cell>
        </row>
        <row r="1117">
          <cell r="B1117" t="str">
            <v>62014</v>
          </cell>
          <cell r="L1117">
            <v>0</v>
          </cell>
          <cell r="M1117">
            <v>0</v>
          </cell>
          <cell r="N1117">
            <v>0</v>
          </cell>
          <cell r="O1117">
            <v>0</v>
          </cell>
          <cell r="Q1117">
            <v>0</v>
          </cell>
          <cell r="R1117">
            <v>0</v>
          </cell>
          <cell r="S1117" t="str">
            <v>Так</v>
          </cell>
          <cell r="T1117" t="str">
            <v>Так</v>
          </cell>
        </row>
        <row r="1118">
          <cell r="B1118" t="str">
            <v>62050</v>
          </cell>
          <cell r="L1118">
            <v>12070709</v>
          </cell>
          <cell r="M1118">
            <v>8195164</v>
          </cell>
          <cell r="N1118">
            <v>3.7471917490513609E-2</v>
          </cell>
          <cell r="O1118">
            <v>2.5820302558923775E-2</v>
          </cell>
          <cell r="Q1118">
            <v>452312.61170000001</v>
          </cell>
          <cell r="R1118">
            <v>211601.614</v>
          </cell>
          <cell r="S1118" t="str">
            <v>Так</v>
          </cell>
          <cell r="T1118" t="str">
            <v>Так</v>
          </cell>
        </row>
        <row r="1119">
          <cell r="B1119" t="str">
            <v>62070</v>
          </cell>
          <cell r="L1119">
            <v>0</v>
          </cell>
          <cell r="M1119">
            <v>0</v>
          </cell>
          <cell r="N1119">
            <v>0</v>
          </cell>
          <cell r="O1119">
            <v>0</v>
          </cell>
          <cell r="Q1119">
            <v>0</v>
          </cell>
          <cell r="R1119">
            <v>0</v>
          </cell>
          <cell r="S1119" t="str">
            <v>Так</v>
          </cell>
          <cell r="T1119" t="str">
            <v>Так</v>
          </cell>
        </row>
        <row r="1120">
          <cell r="B1120" t="str">
            <v>62090</v>
          </cell>
          <cell r="L1120">
            <v>2204896</v>
          </cell>
          <cell r="M1120">
            <v>2421119</v>
          </cell>
          <cell r="N1120">
            <v>0</v>
          </cell>
          <cell r="O1120">
            <v>0</v>
          </cell>
          <cell r="Q1120">
            <v>0</v>
          </cell>
          <cell r="R1120">
            <v>0</v>
          </cell>
          <cell r="S1120" t="str">
            <v>Так</v>
          </cell>
          <cell r="T1120" t="str">
            <v>Так</v>
          </cell>
        </row>
        <row r="1121">
          <cell r="B1121" t="str">
            <v>62095</v>
          </cell>
          <cell r="L1121">
            <v>0</v>
          </cell>
          <cell r="M1121">
            <v>0</v>
          </cell>
          <cell r="N1121">
            <v>0</v>
          </cell>
          <cell r="O1121">
            <v>0</v>
          </cell>
          <cell r="Q1121">
            <v>0</v>
          </cell>
          <cell r="R1121">
            <v>0</v>
          </cell>
          <cell r="S1121" t="str">
            <v>Так</v>
          </cell>
          <cell r="T1121" t="str">
            <v>Так</v>
          </cell>
        </row>
        <row r="1122">
          <cell r="B1122" t="str">
            <v>62105</v>
          </cell>
          <cell r="L1122">
            <v>0</v>
          </cell>
          <cell r="M1122">
            <v>0</v>
          </cell>
          <cell r="N1122">
            <v>0</v>
          </cell>
          <cell r="O1122">
            <v>0</v>
          </cell>
          <cell r="Q1122">
            <v>0</v>
          </cell>
          <cell r="R1122">
            <v>0</v>
          </cell>
          <cell r="S1122" t="str">
            <v>Так</v>
          </cell>
          <cell r="T1122" t="str">
            <v>Так</v>
          </cell>
        </row>
        <row r="1123">
          <cell r="B1123" t="str">
            <v>6(2105)</v>
          </cell>
          <cell r="L1123">
            <v>0</v>
          </cell>
          <cell r="M1123">
            <v>0</v>
          </cell>
          <cell r="N1123">
            <v>0</v>
          </cell>
          <cell r="O1123">
            <v>0</v>
          </cell>
          <cell r="Q1123">
            <v>0</v>
          </cell>
          <cell r="R1123">
            <v>0</v>
          </cell>
          <cell r="S1123" t="str">
            <v>Так</v>
          </cell>
          <cell r="T1123" t="str">
            <v>Так</v>
          </cell>
        </row>
        <row r="1124">
          <cell r="B1124" t="str">
            <v>62110</v>
          </cell>
          <cell r="L1124">
            <v>0</v>
          </cell>
          <cell r="M1124">
            <v>0</v>
          </cell>
          <cell r="N1124">
            <v>0</v>
          </cell>
          <cell r="O1124">
            <v>0</v>
          </cell>
          <cell r="Q1124">
            <v>0</v>
          </cell>
          <cell r="R1124">
            <v>0</v>
          </cell>
          <cell r="S1124" t="str">
            <v>Так</v>
          </cell>
          <cell r="T1124" t="str">
            <v>Так</v>
          </cell>
        </row>
        <row r="1125">
          <cell r="B1125" t="str">
            <v>6(2110)</v>
          </cell>
          <cell r="L1125">
            <v>0</v>
          </cell>
          <cell r="M1125">
            <v>0</v>
          </cell>
          <cell r="N1125">
            <v>0</v>
          </cell>
          <cell r="O1125">
            <v>0</v>
          </cell>
          <cell r="Q1125">
            <v>0</v>
          </cell>
          <cell r="R1125">
            <v>0</v>
          </cell>
          <cell r="S1125" t="str">
            <v>Так</v>
          </cell>
          <cell r="T1125" t="str">
            <v>Так</v>
          </cell>
        </row>
        <row r="1126">
          <cell r="B1126" t="str">
            <v>62111</v>
          </cell>
          <cell r="L1126">
            <v>0</v>
          </cell>
          <cell r="M1126">
            <v>0</v>
          </cell>
          <cell r="N1126">
            <v>0</v>
          </cell>
          <cell r="O1126">
            <v>0</v>
          </cell>
          <cell r="Q1126">
            <v>0</v>
          </cell>
          <cell r="R1126">
            <v>0</v>
          </cell>
          <cell r="S1126" t="str">
            <v>Так</v>
          </cell>
          <cell r="T1126" t="str">
            <v>Так</v>
          </cell>
        </row>
        <row r="1127">
          <cell r="B1127" t="str">
            <v>62112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Q1127">
            <v>0</v>
          </cell>
          <cell r="R1127">
            <v>0</v>
          </cell>
          <cell r="S1127" t="str">
            <v>Так</v>
          </cell>
          <cell r="T1127" t="str">
            <v>Так</v>
          </cell>
        </row>
        <row r="1128">
          <cell r="B1128" t="str">
            <v>62120</v>
          </cell>
          <cell r="L1128">
            <v>687171</v>
          </cell>
          <cell r="M1128">
            <v>1316322</v>
          </cell>
          <cell r="N1128">
            <v>0</v>
          </cell>
          <cell r="O1128">
            <v>0</v>
          </cell>
          <cell r="Q1128">
            <v>0</v>
          </cell>
          <cell r="R1128">
            <v>0</v>
          </cell>
          <cell r="S1128" t="str">
            <v>Так</v>
          </cell>
          <cell r="T1128" t="str">
            <v>Так</v>
          </cell>
        </row>
        <row r="1129">
          <cell r="B1129" t="str">
            <v>62121</v>
          </cell>
          <cell r="L1129">
            <v>0</v>
          </cell>
          <cell r="M1129">
            <v>0</v>
          </cell>
          <cell r="N1129">
            <v>0</v>
          </cell>
          <cell r="O1129">
            <v>0</v>
          </cell>
          <cell r="Q1129">
            <v>0</v>
          </cell>
          <cell r="R1129">
            <v>0</v>
          </cell>
          <cell r="S1129" t="str">
            <v>Так</v>
          </cell>
          <cell r="T1129" t="str">
            <v>Так</v>
          </cell>
        </row>
        <row r="1130">
          <cell r="B1130" t="str">
            <v>62122</v>
          </cell>
          <cell r="L1130">
            <v>0</v>
          </cell>
          <cell r="M1130">
            <v>0</v>
          </cell>
          <cell r="N1130">
            <v>0</v>
          </cell>
          <cell r="O1130">
            <v>0</v>
          </cell>
          <cell r="Q1130">
            <v>0</v>
          </cell>
          <cell r="R1130">
            <v>0</v>
          </cell>
          <cell r="S1130" t="str">
            <v>Так</v>
          </cell>
          <cell r="T1130" t="str">
            <v>Так</v>
          </cell>
        </row>
        <row r="1131">
          <cell r="B1131" t="str">
            <v>62130</v>
          </cell>
          <cell r="L1131">
            <v>816782</v>
          </cell>
          <cell r="M1131">
            <v>605915</v>
          </cell>
          <cell r="N1131">
            <v>0</v>
          </cell>
          <cell r="O1131">
            <v>0</v>
          </cell>
          <cell r="Q1131">
            <v>0</v>
          </cell>
          <cell r="R1131">
            <v>0</v>
          </cell>
          <cell r="S1131" t="str">
            <v>Так</v>
          </cell>
          <cell r="T1131" t="str">
            <v>Так</v>
          </cell>
        </row>
        <row r="1132">
          <cell r="B1132" t="str">
            <v>62150</v>
          </cell>
          <cell r="L1132">
            <v>874243</v>
          </cell>
          <cell r="M1132">
            <v>567353</v>
          </cell>
          <cell r="N1132">
            <v>0</v>
          </cell>
          <cell r="O1132">
            <v>0</v>
          </cell>
          <cell r="Q1132">
            <v>0</v>
          </cell>
          <cell r="R1132">
            <v>0</v>
          </cell>
          <cell r="S1132" t="str">
            <v>Так</v>
          </cell>
          <cell r="T1132" t="str">
            <v>Так</v>
          </cell>
        </row>
        <row r="1133">
          <cell r="B1133" t="str">
            <v>62180</v>
          </cell>
          <cell r="L1133">
            <v>486134</v>
          </cell>
          <cell r="M1133">
            <v>815387</v>
          </cell>
          <cell r="N1133">
            <v>0</v>
          </cell>
          <cell r="O1133">
            <v>0</v>
          </cell>
          <cell r="Q1133">
            <v>0</v>
          </cell>
          <cell r="R1133">
            <v>0</v>
          </cell>
          <cell r="S1133" t="str">
            <v>Так</v>
          </cell>
          <cell r="T1133" t="str">
            <v>Так</v>
          </cell>
        </row>
        <row r="1134">
          <cell r="B1134" t="str">
            <v>62181</v>
          </cell>
          <cell r="L1134">
            <v>0</v>
          </cell>
          <cell r="M1134">
            <v>0</v>
          </cell>
          <cell r="N1134">
            <v>0</v>
          </cell>
          <cell r="O1134">
            <v>0</v>
          </cell>
          <cell r="Q1134">
            <v>0</v>
          </cell>
          <cell r="R1134">
            <v>0</v>
          </cell>
          <cell r="S1134" t="str">
            <v>Так</v>
          </cell>
          <cell r="T1134" t="str">
            <v>Так</v>
          </cell>
        </row>
        <row r="1135">
          <cell r="B1135" t="str">
            <v>62182</v>
          </cell>
          <cell r="L1135">
            <v>0</v>
          </cell>
          <cell r="M1135">
            <v>0</v>
          </cell>
          <cell r="N1135">
            <v>0</v>
          </cell>
          <cell r="O1135">
            <v>0</v>
          </cell>
          <cell r="Q1135">
            <v>0</v>
          </cell>
          <cell r="R1135">
            <v>0</v>
          </cell>
          <cell r="S1135" t="str">
            <v>Так</v>
          </cell>
          <cell r="T1135" t="str">
            <v>Так</v>
          </cell>
        </row>
        <row r="1136">
          <cell r="B1136" t="str">
            <v>62190</v>
          </cell>
          <cell r="L1136">
            <v>714908</v>
          </cell>
          <cell r="M1136">
            <v>1748786</v>
          </cell>
          <cell r="N1136">
            <v>0</v>
          </cell>
          <cell r="O1136">
            <v>0</v>
          </cell>
          <cell r="Q1136">
            <v>0</v>
          </cell>
          <cell r="R1136">
            <v>0</v>
          </cell>
          <cell r="S1136" t="str">
            <v>Так</v>
          </cell>
          <cell r="T1136" t="str">
            <v>Так</v>
          </cell>
        </row>
        <row r="1137">
          <cell r="B1137" t="str">
            <v>62195</v>
          </cell>
          <cell r="L1137">
            <v>0</v>
          </cell>
          <cell r="M1137">
            <v>0</v>
          </cell>
          <cell r="N1137">
            <v>0</v>
          </cell>
          <cell r="O1137">
            <v>0</v>
          </cell>
          <cell r="Q1137">
            <v>0</v>
          </cell>
          <cell r="R1137">
            <v>0</v>
          </cell>
          <cell r="S1137" t="str">
            <v>Так</v>
          </cell>
          <cell r="T1137" t="str">
            <v>Так</v>
          </cell>
        </row>
        <row r="1138">
          <cell r="B1138" t="str">
            <v>62200</v>
          </cell>
          <cell r="L1138">
            <v>0</v>
          </cell>
          <cell r="M1138">
            <v>0</v>
          </cell>
          <cell r="N1138">
            <v>0</v>
          </cell>
          <cell r="O1138">
            <v>0</v>
          </cell>
          <cell r="Q1138">
            <v>0</v>
          </cell>
          <cell r="R1138">
            <v>0</v>
          </cell>
          <cell r="S1138" t="str">
            <v>Так</v>
          </cell>
          <cell r="T1138" t="str">
            <v>Так</v>
          </cell>
        </row>
        <row r="1139">
          <cell r="B1139" t="str">
            <v>62220</v>
          </cell>
          <cell r="L1139">
            <v>36865</v>
          </cell>
          <cell r="M1139">
            <v>48250</v>
          </cell>
          <cell r="N1139">
            <v>0</v>
          </cell>
          <cell r="O1139">
            <v>0</v>
          </cell>
          <cell r="Q1139">
            <v>0</v>
          </cell>
          <cell r="R1139">
            <v>0</v>
          </cell>
          <cell r="S1139" t="str">
            <v>Так</v>
          </cell>
          <cell r="T1139" t="str">
            <v>Так</v>
          </cell>
        </row>
        <row r="1140">
          <cell r="B1140" t="str">
            <v>62240</v>
          </cell>
          <cell r="L1140">
            <v>97866</v>
          </cell>
          <cell r="M1140">
            <v>1050282</v>
          </cell>
          <cell r="N1140">
            <v>0</v>
          </cell>
          <cell r="O1140">
            <v>0</v>
          </cell>
          <cell r="Q1140">
            <v>0</v>
          </cell>
          <cell r="R1140">
            <v>0</v>
          </cell>
          <cell r="S1140" t="str">
            <v>Так</v>
          </cell>
          <cell r="T1140" t="str">
            <v>Так</v>
          </cell>
        </row>
        <row r="1141">
          <cell r="B1141" t="str">
            <v>62241</v>
          </cell>
          <cell r="L1141">
            <v>0</v>
          </cell>
          <cell r="M1141">
            <v>0</v>
          </cell>
          <cell r="N1141">
            <v>0</v>
          </cell>
          <cell r="O1141">
            <v>0</v>
          </cell>
          <cell r="Q1141">
            <v>0</v>
          </cell>
          <cell r="R1141">
            <v>0</v>
          </cell>
          <cell r="S1141" t="str">
            <v>Так</v>
          </cell>
          <cell r="T1141" t="str">
            <v>Так</v>
          </cell>
        </row>
        <row r="1142">
          <cell r="B1142" t="str">
            <v>62250</v>
          </cell>
          <cell r="L1142">
            <v>521997</v>
          </cell>
          <cell r="M1142">
            <v>902143</v>
          </cell>
          <cell r="N1142">
            <v>0</v>
          </cell>
          <cell r="O1142">
            <v>0</v>
          </cell>
          <cell r="Q1142">
            <v>0</v>
          </cell>
          <cell r="R1142">
            <v>0</v>
          </cell>
          <cell r="S1142" t="str">
            <v>Так</v>
          </cell>
          <cell r="T1142" t="str">
            <v>Так</v>
          </cell>
        </row>
        <row r="1143">
          <cell r="B1143" t="str">
            <v>62255</v>
          </cell>
          <cell r="L1143">
            <v>0</v>
          </cell>
          <cell r="M1143">
            <v>0</v>
          </cell>
          <cell r="N1143">
            <v>0</v>
          </cell>
          <cell r="O1143">
            <v>0</v>
          </cell>
          <cell r="Q1143">
            <v>0</v>
          </cell>
          <cell r="R1143">
            <v>0</v>
          </cell>
          <cell r="S1143" t="str">
            <v>Так</v>
          </cell>
          <cell r="T1143" t="str">
            <v>Так</v>
          </cell>
        </row>
        <row r="1144">
          <cell r="B1144" t="str">
            <v>62270</v>
          </cell>
          <cell r="L1144">
            <v>141647</v>
          </cell>
          <cell r="M1144">
            <v>6816101</v>
          </cell>
          <cell r="N1144">
            <v>0</v>
          </cell>
          <cell r="O1144">
            <v>0</v>
          </cell>
          <cell r="Q1144">
            <v>0</v>
          </cell>
          <cell r="R1144">
            <v>0</v>
          </cell>
          <cell r="S1144" t="str">
            <v>Так</v>
          </cell>
          <cell r="T1144" t="str">
            <v>Так</v>
          </cell>
        </row>
        <row r="1145">
          <cell r="B1145" t="str">
            <v>62275</v>
          </cell>
          <cell r="L1145">
            <v>0</v>
          </cell>
          <cell r="M1145">
            <v>0</v>
          </cell>
          <cell r="N1145">
            <v>0</v>
          </cell>
          <cell r="O1145">
            <v>0</v>
          </cell>
          <cell r="Q1145">
            <v>0</v>
          </cell>
          <cell r="R1145">
            <v>0</v>
          </cell>
          <cell r="S1145" t="str">
            <v>Так</v>
          </cell>
          <cell r="T1145" t="str">
            <v>Так</v>
          </cell>
        </row>
        <row r="1146">
          <cell r="B1146" t="str">
            <v>6(2275)</v>
          </cell>
          <cell r="L1146">
            <v>0</v>
          </cell>
          <cell r="M1146">
            <v>0</v>
          </cell>
          <cell r="N1146">
            <v>0</v>
          </cell>
          <cell r="O1146">
            <v>0</v>
          </cell>
          <cell r="Q1146">
            <v>0</v>
          </cell>
          <cell r="R1146">
            <v>0</v>
          </cell>
          <cell r="S1146" t="str">
            <v>Так</v>
          </cell>
          <cell r="T1146" t="str">
            <v>Так</v>
          </cell>
        </row>
        <row r="1147">
          <cell r="B1147" t="str">
            <v>62290</v>
          </cell>
          <cell r="L1147">
            <v>185995</v>
          </cell>
          <cell r="M1147">
            <v>0</v>
          </cell>
          <cell r="N1147">
            <v>0</v>
          </cell>
          <cell r="O1147">
            <v>0</v>
          </cell>
          <cell r="Q1147">
            <v>0</v>
          </cell>
          <cell r="R1147">
            <v>0</v>
          </cell>
          <cell r="S1147" t="str">
            <v>Так</v>
          </cell>
          <cell r="T1147" t="str">
            <v>Так</v>
          </cell>
        </row>
        <row r="1148">
          <cell r="B1148" t="str">
            <v>62295</v>
          </cell>
          <cell r="L1148">
            <v>0</v>
          </cell>
          <cell r="M1148">
            <v>4870926</v>
          </cell>
          <cell r="N1148">
            <v>0</v>
          </cell>
          <cell r="O1148">
            <v>0</v>
          </cell>
          <cell r="Q1148">
            <v>0</v>
          </cell>
          <cell r="R1148">
            <v>0</v>
          </cell>
          <cell r="S1148" t="str">
            <v>Так</v>
          </cell>
          <cell r="T1148" t="str">
            <v>Так</v>
          </cell>
        </row>
        <row r="1149">
          <cell r="B1149" t="str">
            <v>62300</v>
          </cell>
          <cell r="L1149">
            <v>-106990</v>
          </cell>
          <cell r="M1149">
            <v>-607</v>
          </cell>
          <cell r="N1149">
            <v>0</v>
          </cell>
          <cell r="O1149">
            <v>0</v>
          </cell>
          <cell r="Q1149">
            <v>0</v>
          </cell>
          <cell r="R1149">
            <v>0</v>
          </cell>
          <cell r="S1149" t="str">
            <v>Так</v>
          </cell>
          <cell r="T1149" t="str">
            <v>Так</v>
          </cell>
        </row>
        <row r="1150">
          <cell r="B1150" t="str">
            <v>6(2300)</v>
          </cell>
          <cell r="L1150">
            <v>0</v>
          </cell>
          <cell r="M1150">
            <v>0</v>
          </cell>
          <cell r="N1150">
            <v>0</v>
          </cell>
          <cell r="O1150">
            <v>0</v>
          </cell>
          <cell r="Q1150">
            <v>0</v>
          </cell>
          <cell r="R1150">
            <v>0</v>
          </cell>
          <cell r="S1150" t="str">
            <v>Так</v>
          </cell>
          <cell r="T1150" t="str">
            <v>Так</v>
          </cell>
        </row>
        <row r="1151">
          <cell r="B1151" t="str">
            <v>62305</v>
          </cell>
          <cell r="L1151">
            <v>0</v>
          </cell>
          <cell r="M1151">
            <v>0</v>
          </cell>
          <cell r="N1151">
            <v>0</v>
          </cell>
          <cell r="O1151">
            <v>0</v>
          </cell>
          <cell r="Q1151">
            <v>0</v>
          </cell>
          <cell r="R1151">
            <v>0</v>
          </cell>
          <cell r="S1151" t="str">
            <v>Так</v>
          </cell>
          <cell r="T1151" t="str">
            <v>Так</v>
          </cell>
        </row>
        <row r="1152">
          <cell r="B1152" t="str">
            <v>6(2305)</v>
          </cell>
          <cell r="L1152">
            <v>0</v>
          </cell>
          <cell r="M1152">
            <v>0</v>
          </cell>
          <cell r="N1152">
            <v>0</v>
          </cell>
          <cell r="O1152">
            <v>0</v>
          </cell>
          <cell r="Q1152">
            <v>0</v>
          </cell>
          <cell r="R1152">
            <v>0</v>
          </cell>
          <cell r="S1152" t="str">
            <v>Так</v>
          </cell>
          <cell r="T1152" t="str">
            <v>Так</v>
          </cell>
        </row>
        <row r="1153">
          <cell r="B1153" t="str">
            <v>62350</v>
          </cell>
          <cell r="L1153">
            <v>79005</v>
          </cell>
          <cell r="M1153">
            <v>0</v>
          </cell>
          <cell r="N1153">
            <v>0</v>
          </cell>
          <cell r="O1153">
            <v>0</v>
          </cell>
          <cell r="Q1153">
            <v>0</v>
          </cell>
          <cell r="R1153">
            <v>0</v>
          </cell>
          <cell r="S1153" t="str">
            <v>Так</v>
          </cell>
          <cell r="T1153" t="str">
            <v>Так</v>
          </cell>
        </row>
        <row r="1154">
          <cell r="B1154" t="str">
            <v>62355</v>
          </cell>
          <cell r="L1154">
            <v>0</v>
          </cell>
          <cell r="M1154">
            <v>4871533</v>
          </cell>
          <cell r="N1154">
            <v>0</v>
          </cell>
          <cell r="O1154">
            <v>0</v>
          </cell>
          <cell r="Q1154">
            <v>0</v>
          </cell>
          <cell r="R1154">
            <v>0</v>
          </cell>
          <cell r="S1154" t="str">
            <v>Так</v>
          </cell>
          <cell r="T1154" t="str">
            <v>Так</v>
          </cell>
        </row>
        <row r="1155">
          <cell r="B1155" t="str">
            <v>62400</v>
          </cell>
          <cell r="L1155">
            <v>0</v>
          </cell>
          <cell r="M1155">
            <v>0</v>
          </cell>
          <cell r="N1155">
            <v>0</v>
          </cell>
          <cell r="O1155">
            <v>0</v>
          </cell>
          <cell r="Q1155">
            <v>0</v>
          </cell>
          <cell r="R1155">
            <v>0</v>
          </cell>
          <cell r="S1155" t="str">
            <v>Так</v>
          </cell>
          <cell r="T1155" t="str">
            <v>Так</v>
          </cell>
        </row>
        <row r="1156">
          <cell r="B1156" t="str">
            <v>62405</v>
          </cell>
          <cell r="L1156">
            <v>0</v>
          </cell>
          <cell r="M1156">
            <v>0</v>
          </cell>
          <cell r="N1156">
            <v>0</v>
          </cell>
          <cell r="O1156">
            <v>0</v>
          </cell>
          <cell r="Q1156">
            <v>0</v>
          </cell>
          <cell r="R1156">
            <v>0</v>
          </cell>
          <cell r="S1156" t="str">
            <v>Так</v>
          </cell>
          <cell r="T1156" t="str">
            <v>Так</v>
          </cell>
        </row>
        <row r="1157">
          <cell r="B1157" t="str">
            <v>62410</v>
          </cell>
          <cell r="L1157">
            <v>0</v>
          </cell>
          <cell r="M1157">
            <v>0</v>
          </cell>
          <cell r="N1157">
            <v>0</v>
          </cell>
          <cell r="O1157">
            <v>0</v>
          </cell>
          <cell r="Q1157">
            <v>0</v>
          </cell>
          <cell r="R1157">
            <v>0</v>
          </cell>
          <cell r="S1157" t="str">
            <v>Так</v>
          </cell>
          <cell r="T1157" t="str">
            <v>Так</v>
          </cell>
        </row>
        <row r="1158">
          <cell r="B1158" t="str">
            <v>62415</v>
          </cell>
          <cell r="L1158">
            <v>0</v>
          </cell>
          <cell r="M1158">
            <v>0</v>
          </cell>
          <cell r="N1158">
            <v>0</v>
          </cell>
          <cell r="O1158">
            <v>0</v>
          </cell>
          <cell r="Q1158">
            <v>0</v>
          </cell>
          <cell r="R1158">
            <v>0</v>
          </cell>
          <cell r="S1158" t="str">
            <v>Так</v>
          </cell>
          <cell r="T1158" t="str">
            <v>Так</v>
          </cell>
        </row>
        <row r="1159">
          <cell r="B1159" t="str">
            <v>62445</v>
          </cell>
          <cell r="L1159">
            <v>0</v>
          </cell>
          <cell r="M1159">
            <v>0</v>
          </cell>
          <cell r="N1159">
            <v>0</v>
          </cell>
          <cell r="O1159">
            <v>0</v>
          </cell>
          <cell r="Q1159">
            <v>0</v>
          </cell>
          <cell r="R1159">
            <v>0</v>
          </cell>
          <cell r="S1159" t="str">
            <v>Так</v>
          </cell>
          <cell r="T1159" t="str">
            <v>Так</v>
          </cell>
        </row>
        <row r="1160">
          <cell r="B1160" t="str">
            <v>62450</v>
          </cell>
          <cell r="L1160">
            <v>0</v>
          </cell>
          <cell r="M1160">
            <v>0</v>
          </cell>
          <cell r="N1160">
            <v>0</v>
          </cell>
          <cell r="O1160">
            <v>0</v>
          </cell>
          <cell r="Q1160">
            <v>0</v>
          </cell>
          <cell r="R1160">
            <v>0</v>
          </cell>
          <cell r="S1160" t="str">
            <v>Так</v>
          </cell>
          <cell r="T1160" t="str">
            <v>Так</v>
          </cell>
        </row>
        <row r="1161">
          <cell r="B1161" t="str">
            <v>62455</v>
          </cell>
          <cell r="L1161">
            <v>0</v>
          </cell>
          <cell r="M1161">
            <v>0</v>
          </cell>
          <cell r="N1161">
            <v>0</v>
          </cell>
          <cell r="O1161">
            <v>0</v>
          </cell>
          <cell r="Q1161">
            <v>0</v>
          </cell>
          <cell r="R1161">
            <v>0</v>
          </cell>
          <cell r="S1161" t="str">
            <v>Так</v>
          </cell>
          <cell r="T1161" t="str">
            <v>Так</v>
          </cell>
        </row>
        <row r="1162">
          <cell r="B1162" t="str">
            <v>62460</v>
          </cell>
          <cell r="L1162">
            <v>0</v>
          </cell>
          <cell r="M1162">
            <v>0</v>
          </cell>
          <cell r="N1162">
            <v>0</v>
          </cell>
          <cell r="O1162">
            <v>0</v>
          </cell>
          <cell r="Q1162">
            <v>0</v>
          </cell>
          <cell r="R1162">
            <v>0</v>
          </cell>
          <cell r="S1162" t="str">
            <v>Так</v>
          </cell>
          <cell r="T1162" t="str">
            <v>Так</v>
          </cell>
        </row>
        <row r="1163">
          <cell r="B1163" t="str">
            <v>62465</v>
          </cell>
          <cell r="L1163">
            <v>79005</v>
          </cell>
          <cell r="M1163">
            <v>4871533</v>
          </cell>
          <cell r="N1163">
            <v>0</v>
          </cell>
          <cell r="O1163">
            <v>0</v>
          </cell>
          <cell r="Q1163">
            <v>0</v>
          </cell>
          <cell r="R1163">
            <v>0</v>
          </cell>
          <cell r="S1163" t="str">
            <v>Так</v>
          </cell>
          <cell r="T1163" t="str">
            <v>Так</v>
          </cell>
        </row>
        <row r="1164">
          <cell r="B1164" t="str">
            <v>62500</v>
          </cell>
          <cell r="L1164">
            <v>-8491569</v>
          </cell>
          <cell r="M1164">
            <v>-5796653</v>
          </cell>
          <cell r="N1164">
            <v>0</v>
          </cell>
          <cell r="O1164">
            <v>0</v>
          </cell>
          <cell r="Q1164">
            <v>0</v>
          </cell>
          <cell r="R1164">
            <v>0</v>
          </cell>
          <cell r="S1164" t="str">
            <v>Так</v>
          </cell>
          <cell r="T1164" t="str">
            <v>Так</v>
          </cell>
        </row>
        <row r="1165">
          <cell r="B1165" t="str">
            <v>62505</v>
          </cell>
          <cell r="L1165">
            <v>-825003</v>
          </cell>
          <cell r="M1165">
            <v>-642945</v>
          </cell>
          <cell r="N1165">
            <v>0</v>
          </cell>
          <cell r="O1165">
            <v>0</v>
          </cell>
          <cell r="Q1165">
            <v>0</v>
          </cell>
          <cell r="R1165">
            <v>0</v>
          </cell>
          <cell r="S1165" t="str">
            <v>Так</v>
          </cell>
          <cell r="T1165" t="str">
            <v>Так</v>
          </cell>
        </row>
        <row r="1166">
          <cell r="B1166" t="str">
            <v>62510</v>
          </cell>
          <cell r="L1166">
            <v>-262153</v>
          </cell>
          <cell r="M1166">
            <v>-218861</v>
          </cell>
          <cell r="N1166">
            <v>0</v>
          </cell>
          <cell r="O1166">
            <v>0</v>
          </cell>
          <cell r="Q1166">
            <v>0</v>
          </cell>
          <cell r="R1166">
            <v>0</v>
          </cell>
          <cell r="S1166" t="str">
            <v>Так</v>
          </cell>
          <cell r="T1166" t="str">
            <v>Так</v>
          </cell>
        </row>
        <row r="1167">
          <cell r="B1167" t="str">
            <v>62515</v>
          </cell>
          <cell r="L1167">
            <v>-183032</v>
          </cell>
          <cell r="M1167">
            <v>-182701</v>
          </cell>
          <cell r="N1167">
            <v>0</v>
          </cell>
          <cell r="O1167">
            <v>0</v>
          </cell>
          <cell r="Q1167">
            <v>0</v>
          </cell>
          <cell r="R1167">
            <v>0</v>
          </cell>
          <cell r="S1167" t="str">
            <v>Так</v>
          </cell>
          <cell r="T1167" t="str">
            <v>Так</v>
          </cell>
        </row>
        <row r="1168">
          <cell r="B1168" t="str">
            <v>62520</v>
          </cell>
          <cell r="L1168">
            <v>-1416741</v>
          </cell>
          <cell r="M1168">
            <v>-1324685</v>
          </cell>
          <cell r="N1168">
            <v>0</v>
          </cell>
          <cell r="O1168">
            <v>0</v>
          </cell>
          <cell r="Q1168">
            <v>0</v>
          </cell>
          <cell r="R1168">
            <v>0</v>
          </cell>
          <cell r="S1168" t="str">
            <v>Так</v>
          </cell>
          <cell r="T1168" t="str">
            <v>Так</v>
          </cell>
        </row>
        <row r="1169">
          <cell r="B1169" t="str">
            <v>62550</v>
          </cell>
          <cell r="L1169">
            <v>-11178498</v>
          </cell>
          <cell r="M1169">
            <v>-8165845</v>
          </cell>
          <cell r="N1169">
            <v>0</v>
          </cell>
          <cell r="O1169">
            <v>0</v>
          </cell>
          <cell r="Q1169">
            <v>0</v>
          </cell>
          <cell r="R1169">
            <v>0</v>
          </cell>
          <cell r="S1169" t="str">
            <v>Так</v>
          </cell>
          <cell r="T1169" t="str">
            <v>Так</v>
          </cell>
        </row>
        <row r="1170">
          <cell r="B1170" t="str">
            <v>62600</v>
          </cell>
          <cell r="L1170">
            <v>0</v>
          </cell>
          <cell r="M1170">
            <v>0</v>
          </cell>
          <cell r="N1170">
            <v>0</v>
          </cell>
          <cell r="O1170">
            <v>0</v>
          </cell>
          <cell r="Q1170">
            <v>0</v>
          </cell>
          <cell r="R1170">
            <v>0</v>
          </cell>
          <cell r="S1170" t="str">
            <v>Так</v>
          </cell>
          <cell r="T1170" t="str">
            <v>Так</v>
          </cell>
        </row>
        <row r="1171">
          <cell r="B1171" t="str">
            <v>62605</v>
          </cell>
          <cell r="L1171">
            <v>0</v>
          </cell>
          <cell r="M1171">
            <v>0</v>
          </cell>
          <cell r="N1171">
            <v>0</v>
          </cell>
          <cell r="O1171">
            <v>0</v>
          </cell>
          <cell r="Q1171">
            <v>0</v>
          </cell>
          <cell r="R1171">
            <v>0</v>
          </cell>
          <cell r="S1171" t="str">
            <v>Так</v>
          </cell>
          <cell r="T1171" t="str">
            <v>Так</v>
          </cell>
        </row>
        <row r="1172">
          <cell r="B1172" t="str">
            <v>62610</v>
          </cell>
          <cell r="L1172">
            <v>0</v>
          </cell>
          <cell r="M1172">
            <v>0</v>
          </cell>
          <cell r="N1172">
            <v>0</v>
          </cell>
          <cell r="O1172">
            <v>0</v>
          </cell>
          <cell r="Q1172">
            <v>0</v>
          </cell>
          <cell r="R1172">
            <v>0</v>
          </cell>
          <cell r="S1172" t="str">
            <v>Так</v>
          </cell>
          <cell r="T1172" t="str">
            <v>Так</v>
          </cell>
        </row>
        <row r="1173">
          <cell r="B1173" t="str">
            <v>62615</v>
          </cell>
          <cell r="L1173">
            <v>0</v>
          </cell>
          <cell r="M1173">
            <v>0</v>
          </cell>
          <cell r="N1173">
            <v>0</v>
          </cell>
          <cell r="O1173">
            <v>0</v>
          </cell>
          <cell r="Q1173">
            <v>0</v>
          </cell>
          <cell r="R1173">
            <v>0</v>
          </cell>
          <cell r="S1173" t="str">
            <v>Так</v>
          </cell>
          <cell r="T1173" t="str">
            <v>Так</v>
          </cell>
        </row>
        <row r="1174">
          <cell r="B1174" t="str">
            <v>62650</v>
          </cell>
          <cell r="L1174">
            <v>0</v>
          </cell>
          <cell r="M1174">
            <v>0</v>
          </cell>
          <cell r="N1174">
            <v>0</v>
          </cell>
          <cell r="O1174">
            <v>0</v>
          </cell>
          <cell r="Q1174">
            <v>0</v>
          </cell>
          <cell r="R1174">
            <v>0</v>
          </cell>
          <cell r="S1174" t="str">
            <v>Так</v>
          </cell>
          <cell r="T1174" t="str">
            <v>Так</v>
          </cell>
        </row>
        <row r="1175">
          <cell r="B1175" t="str">
            <v>63000</v>
          </cell>
          <cell r="L1175">
            <v>14713455</v>
          </cell>
          <cell r="M1175">
            <v>9418236</v>
          </cell>
          <cell r="N1175">
            <v>0</v>
          </cell>
          <cell r="O1175">
            <v>0</v>
          </cell>
          <cell r="Q1175">
            <v>0</v>
          </cell>
          <cell r="R1175">
            <v>0</v>
          </cell>
          <cell r="S1175" t="str">
            <v>Так</v>
          </cell>
          <cell r="T1175" t="str">
            <v>Так</v>
          </cell>
        </row>
        <row r="1176">
          <cell r="B1176" t="str">
            <v>63005</v>
          </cell>
          <cell r="L1176">
            <v>1198180</v>
          </cell>
          <cell r="M1176">
            <v>801238</v>
          </cell>
          <cell r="N1176">
            <v>0</v>
          </cell>
          <cell r="O1176">
            <v>0</v>
          </cell>
          <cell r="Q1176">
            <v>0</v>
          </cell>
          <cell r="R1176">
            <v>0</v>
          </cell>
          <cell r="S1176" t="str">
            <v>Так</v>
          </cell>
          <cell r="T1176" t="str">
            <v>Так</v>
          </cell>
        </row>
        <row r="1177">
          <cell r="B1177" t="str">
            <v>63006</v>
          </cell>
          <cell r="L1177">
            <v>1158180</v>
          </cell>
          <cell r="M1177">
            <v>801208</v>
          </cell>
          <cell r="N1177">
            <v>0</v>
          </cell>
          <cell r="O1177">
            <v>0</v>
          </cell>
          <cell r="Q1177">
            <v>0</v>
          </cell>
          <cell r="R1177">
            <v>0</v>
          </cell>
          <cell r="S1177" t="str">
            <v>Так</v>
          </cell>
          <cell r="T1177" t="str">
            <v>Так</v>
          </cell>
        </row>
        <row r="1178">
          <cell r="B1178" t="str">
            <v>63010</v>
          </cell>
          <cell r="L1178">
            <v>0</v>
          </cell>
          <cell r="M1178" t="str">
            <v>-</v>
          </cell>
          <cell r="N1178">
            <v>0</v>
          </cell>
          <cell r="O1178">
            <v>0</v>
          </cell>
          <cell r="Q1178">
            <v>0</v>
          </cell>
          <cell r="R1178">
            <v>0</v>
          </cell>
          <cell r="S1178" t="str">
            <v>Так</v>
          </cell>
          <cell r="T1178" t="str">
            <v>Так</v>
          </cell>
        </row>
        <row r="1179">
          <cell r="B1179" t="str">
            <v>63095</v>
          </cell>
          <cell r="L1179">
            <v>22996808</v>
          </cell>
          <cell r="M1179">
            <v>7200204</v>
          </cell>
          <cell r="N1179">
            <v>0</v>
          </cell>
          <cell r="O1179">
            <v>0</v>
          </cell>
          <cell r="Q1179">
            <v>0</v>
          </cell>
          <cell r="R1179">
            <v>0</v>
          </cell>
          <cell r="S1179" t="str">
            <v>Так</v>
          </cell>
          <cell r="T1179" t="str">
            <v>Так</v>
          </cell>
        </row>
        <row r="1180">
          <cell r="B1180" t="str">
            <v>63100</v>
          </cell>
          <cell r="L1180">
            <v>11826175</v>
          </cell>
          <cell r="M1180">
            <v>6984498</v>
          </cell>
          <cell r="N1180">
            <v>0</v>
          </cell>
          <cell r="O1180">
            <v>0</v>
          </cell>
          <cell r="Q1180">
            <v>0</v>
          </cell>
          <cell r="R1180">
            <v>0</v>
          </cell>
          <cell r="S1180" t="str">
            <v>Так</v>
          </cell>
          <cell r="T1180" t="str">
            <v>Так</v>
          </cell>
        </row>
        <row r="1181">
          <cell r="B1181" t="str">
            <v>63105</v>
          </cell>
          <cell r="L1181">
            <v>667612</v>
          </cell>
          <cell r="M1181">
            <v>522657</v>
          </cell>
          <cell r="N1181">
            <v>0</v>
          </cell>
          <cell r="O1181">
            <v>0</v>
          </cell>
          <cell r="Q1181">
            <v>0</v>
          </cell>
          <cell r="R1181">
            <v>0</v>
          </cell>
          <cell r="S1181" t="str">
            <v>Так</v>
          </cell>
          <cell r="T1181" t="str">
            <v>Так</v>
          </cell>
        </row>
        <row r="1182">
          <cell r="B1182" t="str">
            <v>63110</v>
          </cell>
          <cell r="L1182">
            <v>286397</v>
          </cell>
          <cell r="M1182">
            <v>195729</v>
          </cell>
          <cell r="N1182">
            <v>0</v>
          </cell>
          <cell r="O1182">
            <v>0</v>
          </cell>
          <cell r="Q1182">
            <v>0</v>
          </cell>
          <cell r="R1182">
            <v>0</v>
          </cell>
          <cell r="S1182" t="str">
            <v>Так</v>
          </cell>
          <cell r="T1182" t="str">
            <v>Так</v>
          </cell>
        </row>
        <row r="1183">
          <cell r="B1183" t="str">
            <v>63115</v>
          </cell>
          <cell r="L1183">
            <v>361360</v>
          </cell>
          <cell r="M1183">
            <v>166701</v>
          </cell>
          <cell r="N1183">
            <v>0</v>
          </cell>
          <cell r="O1183">
            <v>0</v>
          </cell>
          <cell r="Q1183">
            <v>0</v>
          </cell>
          <cell r="R1183">
            <v>0</v>
          </cell>
          <cell r="S1183" t="str">
            <v>Так</v>
          </cell>
          <cell r="T1183" t="str">
            <v>Так</v>
          </cell>
        </row>
        <row r="1184">
          <cell r="B1184" t="str">
            <v>63190</v>
          </cell>
          <cell r="L1184">
            <v>24900357</v>
          </cell>
          <cell r="M1184">
            <v>8613630</v>
          </cell>
          <cell r="N1184">
            <v>0</v>
          </cell>
          <cell r="O1184">
            <v>0</v>
          </cell>
          <cell r="Q1184">
            <v>0</v>
          </cell>
          <cell r="R1184">
            <v>0</v>
          </cell>
          <cell r="S1184" t="str">
            <v>Так</v>
          </cell>
          <cell r="T1184" t="str">
            <v>Так</v>
          </cell>
        </row>
        <row r="1185">
          <cell r="B1185" t="str">
            <v>63195</v>
          </cell>
          <cell r="L1185">
            <v>866542</v>
          </cell>
          <cell r="M1185">
            <v>936463</v>
          </cell>
          <cell r="N1185">
            <v>0</v>
          </cell>
          <cell r="O1185">
            <v>0</v>
          </cell>
          <cell r="Q1185">
            <v>0</v>
          </cell>
          <cell r="R1185">
            <v>0</v>
          </cell>
          <cell r="S1185" t="str">
            <v>Так</v>
          </cell>
          <cell r="T1185" t="str">
            <v>Так</v>
          </cell>
        </row>
        <row r="1186">
          <cell r="B1186" t="str">
            <v>63230</v>
          </cell>
          <cell r="L1186">
            <v>0</v>
          </cell>
          <cell r="M1186">
            <v>0</v>
          </cell>
          <cell r="N1186">
            <v>0</v>
          </cell>
          <cell r="O1186">
            <v>0</v>
          </cell>
          <cell r="Q1186">
            <v>0</v>
          </cell>
          <cell r="R1186">
            <v>0</v>
          </cell>
          <cell r="S1186" t="str">
            <v>Так</v>
          </cell>
          <cell r="T1186" t="str">
            <v>Так</v>
          </cell>
        </row>
        <row r="1187">
          <cell r="B1187" t="str">
            <v>63295</v>
          </cell>
          <cell r="L1187">
            <v>-895123</v>
          </cell>
          <cell r="M1187">
            <v>-719237</v>
          </cell>
          <cell r="N1187">
            <v>0</v>
          </cell>
          <cell r="O1187">
            <v>0</v>
          </cell>
          <cell r="Q1187">
            <v>0</v>
          </cell>
          <cell r="R1187">
            <v>0</v>
          </cell>
          <cell r="S1187" t="str">
            <v>Так</v>
          </cell>
          <cell r="T1187" t="str">
            <v>Так</v>
          </cell>
        </row>
        <row r="1188">
          <cell r="B1188" t="str">
            <v>63300</v>
          </cell>
          <cell r="L1188">
            <v>0</v>
          </cell>
          <cell r="M1188">
            <v>0</v>
          </cell>
          <cell r="N1188">
            <v>0</v>
          </cell>
          <cell r="O1188">
            <v>0</v>
          </cell>
          <cell r="Q1188">
            <v>0</v>
          </cell>
          <cell r="R1188">
            <v>0</v>
          </cell>
          <cell r="S1188" t="str">
            <v>Так</v>
          </cell>
          <cell r="T1188" t="str">
            <v>Так</v>
          </cell>
        </row>
        <row r="1189">
          <cell r="B1189" t="str">
            <v>63305</v>
          </cell>
          <cell r="L1189">
            <v>5374751</v>
          </cell>
          <cell r="M1189">
            <v>2132527</v>
          </cell>
          <cell r="N1189">
            <v>0</v>
          </cell>
          <cell r="O1189">
            <v>0</v>
          </cell>
          <cell r="Q1189">
            <v>0</v>
          </cell>
          <cell r="R1189">
            <v>0</v>
          </cell>
          <cell r="S1189" t="str">
            <v>Так</v>
          </cell>
          <cell r="T1189" t="str">
            <v>Так</v>
          </cell>
        </row>
        <row r="1190">
          <cell r="B1190" t="str">
            <v>63340</v>
          </cell>
          <cell r="L1190">
            <v>0</v>
          </cell>
          <cell r="M1190">
            <v>0</v>
          </cell>
          <cell r="N1190">
            <v>0</v>
          </cell>
          <cell r="O1190">
            <v>0</v>
          </cell>
          <cell r="Q1190">
            <v>0</v>
          </cell>
          <cell r="R1190">
            <v>0</v>
          </cell>
          <cell r="S1190" t="str">
            <v>Так</v>
          </cell>
          <cell r="T1190" t="str">
            <v>Так</v>
          </cell>
        </row>
        <row r="1191">
          <cell r="B1191" t="str">
            <v>63345</v>
          </cell>
          <cell r="L1191">
            <v>0</v>
          </cell>
          <cell r="M1191">
            <v>0</v>
          </cell>
          <cell r="N1191">
            <v>0</v>
          </cell>
          <cell r="O1191">
            <v>0</v>
          </cell>
          <cell r="Q1191">
            <v>0</v>
          </cell>
          <cell r="R1191">
            <v>0</v>
          </cell>
          <cell r="S1191" t="str">
            <v>Так</v>
          </cell>
          <cell r="T1191" t="str">
            <v>Так</v>
          </cell>
        </row>
        <row r="1192">
          <cell r="B1192" t="str">
            <v>63350</v>
          </cell>
          <cell r="L1192">
            <v>4665095</v>
          </cell>
          <cell r="M1192">
            <v>2229215</v>
          </cell>
          <cell r="N1192">
            <v>0</v>
          </cell>
          <cell r="O1192">
            <v>0</v>
          </cell>
          <cell r="Q1192">
            <v>0</v>
          </cell>
          <cell r="R1192">
            <v>0</v>
          </cell>
          <cell r="S1192" t="str">
            <v>Так</v>
          </cell>
          <cell r="T1192" t="str">
            <v>Так</v>
          </cell>
        </row>
        <row r="1193">
          <cell r="B1193" t="str">
            <v>63355</v>
          </cell>
          <cell r="L1193">
            <v>0</v>
          </cell>
          <cell r="M1193">
            <v>0</v>
          </cell>
          <cell r="N1193">
            <v>0</v>
          </cell>
          <cell r="O1193">
            <v>0</v>
          </cell>
          <cell r="Q1193">
            <v>0</v>
          </cell>
          <cell r="R1193">
            <v>0</v>
          </cell>
          <cell r="S1193" t="str">
            <v>Так</v>
          </cell>
          <cell r="T1193" t="str">
            <v>Так</v>
          </cell>
        </row>
        <row r="1194">
          <cell r="B1194" t="str">
            <v>63360</v>
          </cell>
          <cell r="L1194">
            <v>0</v>
          </cell>
          <cell r="M1194">
            <v>0</v>
          </cell>
          <cell r="N1194">
            <v>0</v>
          </cell>
          <cell r="O1194">
            <v>0</v>
          </cell>
          <cell r="Q1194">
            <v>0</v>
          </cell>
          <cell r="R1194">
            <v>0</v>
          </cell>
          <cell r="S1194" t="str">
            <v>Так</v>
          </cell>
          <cell r="T1194" t="str">
            <v>Так</v>
          </cell>
        </row>
        <row r="1195">
          <cell r="B1195" t="str">
            <v>63390</v>
          </cell>
          <cell r="L1195">
            <v>440560</v>
          </cell>
          <cell r="M1195">
            <v>413589</v>
          </cell>
          <cell r="N1195">
            <v>0</v>
          </cell>
          <cell r="O1195">
            <v>0</v>
          </cell>
          <cell r="Q1195">
            <v>0</v>
          </cell>
          <cell r="R1195">
            <v>0</v>
          </cell>
          <cell r="S1195" t="str">
            <v>Так</v>
          </cell>
          <cell r="T1195" t="str">
            <v>Так</v>
          </cell>
        </row>
        <row r="1196">
          <cell r="B1196" t="str">
            <v>63395</v>
          </cell>
          <cell r="L1196">
            <v>269096</v>
          </cell>
          <cell r="M1196">
            <v>-510277</v>
          </cell>
          <cell r="N1196">
            <v>0</v>
          </cell>
          <cell r="O1196">
            <v>0</v>
          </cell>
          <cell r="Q1196">
            <v>0</v>
          </cell>
          <cell r="R1196">
            <v>0</v>
          </cell>
          <cell r="S1196" t="str">
            <v>Так</v>
          </cell>
          <cell r="T1196" t="str">
            <v>Так</v>
          </cell>
        </row>
        <row r="1197">
          <cell r="B1197" t="str">
            <v>63400</v>
          </cell>
          <cell r="L1197">
            <v>0</v>
          </cell>
          <cell r="M1197">
            <v>0</v>
          </cell>
          <cell r="N1197">
            <v>0</v>
          </cell>
          <cell r="O1197">
            <v>0</v>
          </cell>
          <cell r="Q1197">
            <v>0</v>
          </cell>
          <cell r="R1197">
            <v>0</v>
          </cell>
          <cell r="S1197" t="str">
            <v>Так</v>
          </cell>
          <cell r="T1197" t="str">
            <v>Так</v>
          </cell>
        </row>
        <row r="1198">
          <cell r="B1198" t="str">
            <v>63405</v>
          </cell>
          <cell r="L1198">
            <v>55234</v>
          </cell>
          <cell r="M1198">
            <v>294191</v>
          </cell>
          <cell r="N1198">
            <v>0</v>
          </cell>
          <cell r="O1198">
            <v>0</v>
          </cell>
          <cell r="Q1198">
            <v>0</v>
          </cell>
          <cell r="R1198">
            <v>0</v>
          </cell>
          <cell r="S1198" t="str">
            <v>Так</v>
          </cell>
          <cell r="T1198" t="str">
            <v>Так</v>
          </cell>
        </row>
        <row r="1199">
          <cell r="B1199" t="str">
            <v>63410</v>
          </cell>
          <cell r="L1199">
            <v>-1558</v>
          </cell>
          <cell r="M1199">
            <v>17351</v>
          </cell>
          <cell r="N1199">
            <v>0</v>
          </cell>
          <cell r="O1199">
            <v>0</v>
          </cell>
          <cell r="Q1199">
            <v>0</v>
          </cell>
          <cell r="R1199">
            <v>0</v>
          </cell>
          <cell r="S1199" t="str">
            <v>Так</v>
          </cell>
          <cell r="T1199" t="str">
            <v>Так</v>
          </cell>
        </row>
        <row r="1200">
          <cell r="B1200" t="str">
            <v>63415</v>
          </cell>
          <cell r="L1200">
            <v>294191</v>
          </cell>
          <cell r="M1200">
            <v>18491</v>
          </cell>
          <cell r="N1200">
            <v>0</v>
          </cell>
          <cell r="O1200">
            <v>0</v>
          </cell>
          <cell r="Q1200">
            <v>0</v>
          </cell>
          <cell r="R1200">
            <v>0</v>
          </cell>
          <cell r="S1200" t="str">
            <v>Так</v>
          </cell>
          <cell r="T1200" t="str">
            <v>Так</v>
          </cell>
        </row>
        <row r="1201">
          <cell r="B1201" t="str">
            <v>6</v>
          </cell>
          <cell r="N1201">
            <v>0</v>
          </cell>
          <cell r="O1201">
            <v>0</v>
          </cell>
        </row>
        <row r="1202">
          <cell r="B1202" t="str">
            <v>6</v>
          </cell>
          <cell r="N1202">
            <v>0</v>
          </cell>
          <cell r="O1202">
            <v>0</v>
          </cell>
        </row>
        <row r="1203">
          <cell r="B1203" t="str">
            <v>6</v>
          </cell>
          <cell r="N1203">
            <v>0</v>
          </cell>
          <cell r="O1203">
            <v>0</v>
          </cell>
        </row>
        <row r="1204">
          <cell r="B1204" t="str">
            <v>6</v>
          </cell>
          <cell r="N1204">
            <v>0</v>
          </cell>
          <cell r="O1204">
            <v>0</v>
          </cell>
        </row>
        <row r="1205">
          <cell r="B1205" t="str">
            <v>6</v>
          </cell>
          <cell r="N1205">
            <v>0</v>
          </cell>
          <cell r="O1205">
            <v>0</v>
          </cell>
        </row>
        <row r="1206">
          <cell r="B1206" t="str">
            <v>6</v>
          </cell>
          <cell r="N1206">
            <v>0</v>
          </cell>
          <cell r="O1206">
            <v>0</v>
          </cell>
        </row>
        <row r="1207">
          <cell r="B1207" t="str">
            <v>6</v>
          </cell>
          <cell r="N1207">
            <v>0</v>
          </cell>
          <cell r="O1207">
            <v>0</v>
          </cell>
        </row>
        <row r="1208">
          <cell r="B1208" t="str">
            <v>6</v>
          </cell>
          <cell r="N1208">
            <v>0</v>
          </cell>
          <cell r="O1208">
            <v>0</v>
          </cell>
        </row>
        <row r="1209">
          <cell r="B1209" t="str">
            <v>6</v>
          </cell>
          <cell r="N1209">
            <v>0</v>
          </cell>
          <cell r="O1209">
            <v>0</v>
          </cell>
        </row>
        <row r="1210">
          <cell r="N1210">
            <v>0</v>
          </cell>
          <cell r="O1210">
            <v>0</v>
          </cell>
        </row>
        <row r="1211">
          <cell r="B1211" t="str">
            <v>7</v>
          </cell>
          <cell r="N1211">
            <v>0</v>
          </cell>
          <cell r="O1211">
            <v>0</v>
          </cell>
        </row>
        <row r="1212">
          <cell r="B1212" t="str">
            <v>71000</v>
          </cell>
          <cell r="L1212">
            <v>3936</v>
          </cell>
          <cell r="M1212">
            <v>3632</v>
          </cell>
          <cell r="N1212">
            <v>0</v>
          </cell>
          <cell r="O1212">
            <v>0</v>
          </cell>
          <cell r="Q1212">
            <v>0</v>
          </cell>
          <cell r="R1212">
            <v>0</v>
          </cell>
          <cell r="S1212" t="str">
            <v>Так</v>
          </cell>
          <cell r="T1212" t="str">
            <v>Так</v>
          </cell>
        </row>
        <row r="1213">
          <cell r="B1213" t="str">
            <v>71001</v>
          </cell>
          <cell r="L1213">
            <v>5558</v>
          </cell>
          <cell r="M1213">
            <v>5702</v>
          </cell>
          <cell r="N1213">
            <v>0</v>
          </cell>
          <cell r="O1213">
            <v>0</v>
          </cell>
          <cell r="Q1213">
            <v>0</v>
          </cell>
          <cell r="R1213">
            <v>0</v>
          </cell>
          <cell r="S1213" t="str">
            <v>Так</v>
          </cell>
          <cell r="T1213" t="str">
            <v>Так</v>
          </cell>
        </row>
        <row r="1214">
          <cell r="B1214" t="str">
            <v>71002</v>
          </cell>
          <cell r="L1214">
            <v>-1622</v>
          </cell>
          <cell r="M1214">
            <v>-2070</v>
          </cell>
          <cell r="N1214">
            <v>0</v>
          </cell>
          <cell r="O1214">
            <v>0</v>
          </cell>
          <cell r="Q1214">
            <v>0</v>
          </cell>
          <cell r="R1214">
            <v>0</v>
          </cell>
          <cell r="S1214" t="str">
            <v>Так</v>
          </cell>
          <cell r="T1214" t="str">
            <v>Так</v>
          </cell>
        </row>
        <row r="1215">
          <cell r="B1215" t="str">
            <v>71005</v>
          </cell>
          <cell r="L1215">
            <v>156863</v>
          </cell>
          <cell r="M1215">
            <v>119445</v>
          </cell>
          <cell r="N1215">
            <v>0</v>
          </cell>
          <cell r="O1215">
            <v>0</v>
          </cell>
          <cell r="Q1215">
            <v>0</v>
          </cell>
          <cell r="R1215">
            <v>0</v>
          </cell>
          <cell r="S1215" t="str">
            <v>Так</v>
          </cell>
          <cell r="T1215" t="str">
            <v>Так</v>
          </cell>
        </row>
        <row r="1216">
          <cell r="B1216" t="str">
            <v>71010</v>
          </cell>
          <cell r="L1216">
            <v>3381743</v>
          </cell>
          <cell r="M1216">
            <v>3321021</v>
          </cell>
          <cell r="N1216">
            <v>0</v>
          </cell>
          <cell r="O1216">
            <v>0</v>
          </cell>
          <cell r="Q1216">
            <v>0</v>
          </cell>
          <cell r="R1216">
            <v>0</v>
          </cell>
          <cell r="S1216" t="str">
            <v>Так</v>
          </cell>
          <cell r="T1216" t="str">
            <v>Так</v>
          </cell>
        </row>
        <row r="1217">
          <cell r="B1217" t="str">
            <v>71011</v>
          </cell>
          <cell r="L1217">
            <v>3400057</v>
          </cell>
          <cell r="M1217">
            <v>3533662</v>
          </cell>
          <cell r="N1217">
            <v>0</v>
          </cell>
          <cell r="O1217">
            <v>0</v>
          </cell>
          <cell r="Q1217">
            <v>0</v>
          </cell>
          <cell r="R1217">
            <v>0</v>
          </cell>
          <cell r="S1217" t="str">
            <v>Так</v>
          </cell>
          <cell r="T1217" t="str">
            <v>Так</v>
          </cell>
        </row>
        <row r="1218">
          <cell r="B1218" t="str">
            <v>71012</v>
          </cell>
          <cell r="L1218">
            <v>-18314</v>
          </cell>
          <cell r="M1218">
            <v>-212641</v>
          </cell>
          <cell r="N1218">
            <v>0</v>
          </cell>
          <cell r="O1218">
            <v>0</v>
          </cell>
          <cell r="Q1218">
            <v>0</v>
          </cell>
          <cell r="R1218">
            <v>0</v>
          </cell>
          <cell r="S1218" t="str">
            <v>Так</v>
          </cell>
          <cell r="T1218" t="str">
            <v>Так</v>
          </cell>
        </row>
        <row r="1219">
          <cell r="B1219" t="str">
            <v>71015</v>
          </cell>
          <cell r="L1219">
            <v>60797</v>
          </cell>
          <cell r="M1219">
            <v>3958</v>
          </cell>
          <cell r="N1219">
            <v>0</v>
          </cell>
          <cell r="O1219">
            <v>0</v>
          </cell>
          <cell r="Q1219">
            <v>0</v>
          </cell>
          <cell r="R1219">
            <v>0</v>
          </cell>
          <cell r="S1219" t="str">
            <v>Так</v>
          </cell>
          <cell r="T1219" t="str">
            <v>Так</v>
          </cell>
        </row>
        <row r="1220">
          <cell r="B1220" t="str">
            <v>71016</v>
          </cell>
          <cell r="L1220">
            <v>60847</v>
          </cell>
          <cell r="M1220">
            <v>4312</v>
          </cell>
          <cell r="N1220">
            <v>0</v>
          </cell>
          <cell r="O1220">
            <v>0</v>
          </cell>
          <cell r="Q1220">
            <v>0</v>
          </cell>
          <cell r="R1220">
            <v>0</v>
          </cell>
          <cell r="S1220" t="str">
            <v>Так</v>
          </cell>
          <cell r="T1220" t="str">
            <v>Так</v>
          </cell>
        </row>
        <row r="1221">
          <cell r="B1221" t="str">
            <v>71017</v>
          </cell>
          <cell r="L1221">
            <v>-50</v>
          </cell>
          <cell r="M1221">
            <v>-354</v>
          </cell>
          <cell r="N1221">
            <v>0</v>
          </cell>
          <cell r="O1221">
            <v>0</v>
          </cell>
          <cell r="Q1221">
            <v>0</v>
          </cell>
          <cell r="R1221">
            <v>0</v>
          </cell>
          <cell r="S1221" t="str">
            <v>Так</v>
          </cell>
          <cell r="T1221" t="str">
            <v>Так</v>
          </cell>
        </row>
        <row r="1222">
          <cell r="B1222" t="str">
            <v>71020</v>
          </cell>
          <cell r="L1222">
            <v>0</v>
          </cell>
          <cell r="M1222">
            <v>0</v>
          </cell>
          <cell r="N1222">
            <v>0</v>
          </cell>
          <cell r="O1222">
            <v>0</v>
          </cell>
          <cell r="Q1222">
            <v>0</v>
          </cell>
          <cell r="R1222">
            <v>0</v>
          </cell>
          <cell r="S1222" t="str">
            <v>Так</v>
          </cell>
          <cell r="T1222" t="str">
            <v>Так</v>
          </cell>
        </row>
        <row r="1223">
          <cell r="B1223" t="str">
            <v>71021</v>
          </cell>
          <cell r="L1223">
            <v>0</v>
          </cell>
          <cell r="M1223">
            <v>0</v>
          </cell>
          <cell r="N1223">
            <v>0</v>
          </cell>
          <cell r="O1223">
            <v>0</v>
          </cell>
          <cell r="Q1223">
            <v>0</v>
          </cell>
          <cell r="R1223">
            <v>0</v>
          </cell>
          <cell r="S1223" t="str">
            <v>Так</v>
          </cell>
          <cell r="T1223" t="str">
            <v>Так</v>
          </cell>
        </row>
        <row r="1224">
          <cell r="B1224" t="str">
            <v>71022</v>
          </cell>
          <cell r="L1224">
            <v>0</v>
          </cell>
          <cell r="M1224">
            <v>0</v>
          </cell>
          <cell r="N1224">
            <v>0</v>
          </cell>
          <cell r="O1224">
            <v>0</v>
          </cell>
          <cell r="Q1224">
            <v>0</v>
          </cell>
          <cell r="R1224">
            <v>0</v>
          </cell>
          <cell r="S1224" t="str">
            <v>Так</v>
          </cell>
          <cell r="T1224" t="str">
            <v>Так</v>
          </cell>
        </row>
        <row r="1225">
          <cell r="B1225" t="str">
            <v>71030</v>
          </cell>
          <cell r="L1225">
            <v>0</v>
          </cell>
          <cell r="M1225">
            <v>0</v>
          </cell>
          <cell r="N1225">
            <v>0</v>
          </cell>
          <cell r="O1225">
            <v>0</v>
          </cell>
          <cell r="Q1225">
            <v>0</v>
          </cell>
          <cell r="R1225">
            <v>0</v>
          </cell>
          <cell r="S1225" t="str">
            <v>Так</v>
          </cell>
          <cell r="T1225" t="str">
            <v>Так</v>
          </cell>
        </row>
        <row r="1226">
          <cell r="B1226" t="str">
            <v>71035</v>
          </cell>
          <cell r="L1226">
            <v>117544</v>
          </cell>
          <cell r="M1226">
            <v>50352</v>
          </cell>
          <cell r="N1226">
            <v>0</v>
          </cell>
          <cell r="O1226">
            <v>0</v>
          </cell>
          <cell r="Q1226">
            <v>0</v>
          </cell>
          <cell r="R1226">
            <v>0</v>
          </cell>
          <cell r="S1226" t="str">
            <v>Так</v>
          </cell>
          <cell r="T1226" t="str">
            <v>Так</v>
          </cell>
        </row>
        <row r="1227">
          <cell r="B1227" t="str">
            <v>71040</v>
          </cell>
          <cell r="L1227">
            <v>0</v>
          </cell>
          <cell r="M1227">
            <v>0</v>
          </cell>
          <cell r="N1227">
            <v>0</v>
          </cell>
          <cell r="O1227">
            <v>0</v>
          </cell>
          <cell r="Q1227">
            <v>0</v>
          </cell>
          <cell r="R1227">
            <v>0</v>
          </cell>
          <cell r="S1227" t="str">
            <v>Так</v>
          </cell>
          <cell r="T1227" t="str">
            <v>Так</v>
          </cell>
        </row>
        <row r="1228">
          <cell r="B1228" t="str">
            <v>71045</v>
          </cell>
          <cell r="L1228">
            <v>0</v>
          </cell>
          <cell r="M1228">
            <v>0</v>
          </cell>
          <cell r="N1228">
            <v>0</v>
          </cell>
          <cell r="O1228">
            <v>0</v>
          </cell>
          <cell r="Q1228">
            <v>0</v>
          </cell>
          <cell r="R1228">
            <v>0</v>
          </cell>
          <cell r="S1228" t="str">
            <v>Так</v>
          </cell>
          <cell r="T1228" t="str">
            <v>Так</v>
          </cell>
        </row>
        <row r="1229">
          <cell r="B1229" t="str">
            <v>71050</v>
          </cell>
          <cell r="L1229">
            <v>0</v>
          </cell>
          <cell r="M1229">
            <v>0</v>
          </cell>
          <cell r="N1229">
            <v>0</v>
          </cell>
          <cell r="O1229">
            <v>0</v>
          </cell>
          <cell r="Q1229">
            <v>0</v>
          </cell>
          <cell r="R1229">
            <v>0</v>
          </cell>
          <cell r="S1229" t="str">
            <v>Так</v>
          </cell>
          <cell r="T1229" t="str">
            <v>Так</v>
          </cell>
        </row>
        <row r="1230">
          <cell r="B1230" t="str">
            <v>71060</v>
          </cell>
          <cell r="L1230">
            <v>0</v>
          </cell>
          <cell r="M1230">
            <v>0</v>
          </cell>
          <cell r="N1230">
            <v>0</v>
          </cell>
          <cell r="O1230">
            <v>0</v>
          </cell>
          <cell r="Q1230">
            <v>0</v>
          </cell>
          <cell r="R1230">
            <v>0</v>
          </cell>
          <cell r="S1230" t="str">
            <v>Так</v>
          </cell>
          <cell r="T1230" t="str">
            <v>Так</v>
          </cell>
        </row>
        <row r="1231">
          <cell r="B1231" t="str">
            <v>71065</v>
          </cell>
          <cell r="L1231">
            <v>0</v>
          </cell>
          <cell r="M1231">
            <v>0</v>
          </cell>
          <cell r="N1231">
            <v>0</v>
          </cell>
          <cell r="O1231">
            <v>0</v>
          </cell>
          <cell r="Q1231">
            <v>0</v>
          </cell>
          <cell r="R1231">
            <v>0</v>
          </cell>
          <cell r="S1231" t="str">
            <v>Так</v>
          </cell>
          <cell r="T1231" t="str">
            <v>Так</v>
          </cell>
        </row>
        <row r="1232">
          <cell r="B1232" t="str">
            <v>71090</v>
          </cell>
          <cell r="L1232">
            <v>990</v>
          </cell>
          <cell r="M1232">
            <v>620</v>
          </cell>
          <cell r="N1232">
            <v>0</v>
          </cell>
          <cell r="O1232">
            <v>0</v>
          </cell>
          <cell r="Q1232">
            <v>0</v>
          </cell>
          <cell r="R1232">
            <v>0</v>
          </cell>
          <cell r="S1232" t="str">
            <v>Так</v>
          </cell>
          <cell r="T1232" t="str">
            <v>Так</v>
          </cell>
        </row>
        <row r="1233">
          <cell r="B1233" t="str">
            <v>71095</v>
          </cell>
          <cell r="L1233">
            <v>3721873</v>
          </cell>
          <cell r="M1233">
            <v>3499028</v>
          </cell>
          <cell r="N1233">
            <v>0</v>
          </cell>
          <cell r="O1233">
            <v>0</v>
          </cell>
          <cell r="Q1233">
            <v>0</v>
          </cell>
          <cell r="R1233">
            <v>0</v>
          </cell>
          <cell r="S1233" t="str">
            <v>Так</v>
          </cell>
          <cell r="T1233" t="str">
            <v>Так</v>
          </cell>
        </row>
        <row r="1234">
          <cell r="B1234" t="str">
            <v>71100</v>
          </cell>
          <cell r="L1234">
            <v>468880</v>
          </cell>
          <cell r="M1234">
            <v>486034</v>
          </cell>
          <cell r="N1234">
            <v>0</v>
          </cell>
          <cell r="O1234">
            <v>0</v>
          </cell>
          <cell r="Q1234">
            <v>0</v>
          </cell>
          <cell r="R1234">
            <v>0</v>
          </cell>
          <cell r="S1234" t="str">
            <v>Так</v>
          </cell>
          <cell r="T1234" t="str">
            <v>Так</v>
          </cell>
        </row>
        <row r="1235">
          <cell r="B1235" t="str">
            <v>71101</v>
          </cell>
          <cell r="L1235">
            <v>151658</v>
          </cell>
          <cell r="M1235">
            <v>207148</v>
          </cell>
          <cell r="N1235">
            <v>0</v>
          </cell>
          <cell r="O1235">
            <v>0</v>
          </cell>
          <cell r="Q1235">
            <v>0</v>
          </cell>
          <cell r="R1235">
            <v>0</v>
          </cell>
          <cell r="S1235" t="str">
            <v>Так</v>
          </cell>
          <cell r="T1235" t="str">
            <v>Так</v>
          </cell>
        </row>
        <row r="1236">
          <cell r="B1236" t="str">
            <v>71102</v>
          </cell>
          <cell r="L1236">
            <v>222561</v>
          </cell>
          <cell r="M1236">
            <v>175413</v>
          </cell>
          <cell r="N1236">
            <v>0</v>
          </cell>
          <cell r="O1236">
            <v>0</v>
          </cell>
          <cell r="Q1236">
            <v>0</v>
          </cell>
          <cell r="R1236">
            <v>0</v>
          </cell>
          <cell r="S1236" t="str">
            <v>Так</v>
          </cell>
          <cell r="T1236" t="str">
            <v>Так</v>
          </cell>
        </row>
        <row r="1237">
          <cell r="B1237" t="str">
            <v>71103</v>
          </cell>
          <cell r="L1237">
            <v>94592</v>
          </cell>
          <cell r="M1237">
            <v>102602</v>
          </cell>
          <cell r="N1237">
            <v>0</v>
          </cell>
          <cell r="O1237">
            <v>0</v>
          </cell>
          <cell r="Q1237">
            <v>0</v>
          </cell>
          <cell r="R1237">
            <v>0</v>
          </cell>
          <cell r="S1237" t="str">
            <v>Так</v>
          </cell>
          <cell r="T1237" t="str">
            <v>Так</v>
          </cell>
        </row>
        <row r="1238">
          <cell r="B1238" t="str">
            <v>71104</v>
          </cell>
          <cell r="L1238">
            <v>69</v>
          </cell>
          <cell r="M1238">
            <v>871</v>
          </cell>
          <cell r="N1238">
            <v>0</v>
          </cell>
          <cell r="O1238">
            <v>0</v>
          </cell>
          <cell r="Q1238">
            <v>0</v>
          </cell>
          <cell r="R1238">
            <v>0</v>
          </cell>
          <cell r="S1238" t="str">
            <v>Так</v>
          </cell>
          <cell r="T1238" t="str">
            <v>Так</v>
          </cell>
        </row>
        <row r="1239">
          <cell r="B1239" t="str">
            <v>71110</v>
          </cell>
          <cell r="L1239">
            <v>0</v>
          </cell>
          <cell r="M1239">
            <v>0</v>
          </cell>
          <cell r="N1239">
            <v>0</v>
          </cell>
          <cell r="O1239">
            <v>0</v>
          </cell>
          <cell r="Q1239">
            <v>0</v>
          </cell>
          <cell r="R1239">
            <v>0</v>
          </cell>
          <cell r="S1239" t="str">
            <v>Так</v>
          </cell>
          <cell r="T1239" t="str">
            <v>Так</v>
          </cell>
        </row>
        <row r="1240">
          <cell r="B1240" t="str">
            <v>71115</v>
          </cell>
          <cell r="L1240">
            <v>0</v>
          </cell>
          <cell r="M1240">
            <v>0</v>
          </cell>
          <cell r="N1240">
            <v>0</v>
          </cell>
          <cell r="O1240">
            <v>0</v>
          </cell>
          <cell r="Q1240">
            <v>0</v>
          </cell>
          <cell r="R1240">
            <v>0</v>
          </cell>
          <cell r="S1240" t="str">
            <v>Так</v>
          </cell>
          <cell r="T1240" t="str">
            <v>Так</v>
          </cell>
        </row>
        <row r="1241">
          <cell r="B1241" t="str">
            <v>71120</v>
          </cell>
          <cell r="L1241">
            <v>44736</v>
          </cell>
          <cell r="M1241">
            <v>0</v>
          </cell>
          <cell r="N1241">
            <v>0</v>
          </cell>
          <cell r="O1241">
            <v>0</v>
          </cell>
          <cell r="Q1241">
            <v>0</v>
          </cell>
          <cell r="R1241">
            <v>0</v>
          </cell>
          <cell r="S1241" t="str">
            <v>Так</v>
          </cell>
          <cell r="T1241" t="str">
            <v>Так</v>
          </cell>
        </row>
        <row r="1242">
          <cell r="B1242" t="str">
            <v>71125</v>
          </cell>
          <cell r="L1242">
            <v>157703</v>
          </cell>
          <cell r="M1242">
            <v>186193</v>
          </cell>
          <cell r="N1242">
            <v>0</v>
          </cell>
          <cell r="O1242">
            <v>0</v>
          </cell>
          <cell r="Q1242">
            <v>0</v>
          </cell>
          <cell r="R1242">
            <v>0</v>
          </cell>
          <cell r="S1242" t="str">
            <v>Так</v>
          </cell>
          <cell r="T1242" t="str">
            <v>Так</v>
          </cell>
        </row>
        <row r="1243">
          <cell r="B1243" t="str">
            <v>71130</v>
          </cell>
          <cell r="L1243">
            <v>64093</v>
          </cell>
          <cell r="M1243">
            <v>35622</v>
          </cell>
          <cell r="N1243">
            <v>0</v>
          </cell>
          <cell r="O1243">
            <v>0</v>
          </cell>
          <cell r="Q1243">
            <v>0</v>
          </cell>
          <cell r="R1243">
            <v>0</v>
          </cell>
          <cell r="S1243" t="str">
            <v>Так</v>
          </cell>
          <cell r="T1243" t="str">
            <v>Так</v>
          </cell>
        </row>
        <row r="1244">
          <cell r="B1244" t="str">
            <v>71135</v>
          </cell>
          <cell r="L1244">
            <v>24256</v>
          </cell>
          <cell r="M1244">
            <v>59195</v>
          </cell>
          <cell r="N1244">
            <v>0</v>
          </cell>
          <cell r="O1244">
            <v>0</v>
          </cell>
          <cell r="Q1244">
            <v>0</v>
          </cell>
          <cell r="R1244">
            <v>0</v>
          </cell>
          <cell r="S1244" t="str">
            <v>Так</v>
          </cell>
          <cell r="T1244" t="str">
            <v>Так</v>
          </cell>
        </row>
        <row r="1245">
          <cell r="B1245" t="str">
            <v>71136</v>
          </cell>
          <cell r="L1245">
            <v>0</v>
          </cell>
          <cell r="M1245">
            <v>62</v>
          </cell>
          <cell r="N1245">
            <v>0</v>
          </cell>
          <cell r="O1245">
            <v>0</v>
          </cell>
          <cell r="Q1245">
            <v>0</v>
          </cell>
          <cell r="R1245">
            <v>0</v>
          </cell>
          <cell r="S1245" t="str">
            <v>Так</v>
          </cell>
          <cell r="T1245" t="str">
            <v>Так</v>
          </cell>
        </row>
        <row r="1246">
          <cell r="B1246" t="str">
            <v>71140</v>
          </cell>
          <cell r="L1246">
            <v>0</v>
          </cell>
          <cell r="M1246">
            <v>0</v>
          </cell>
          <cell r="N1246">
            <v>0</v>
          </cell>
          <cell r="O1246">
            <v>0</v>
          </cell>
          <cell r="Q1246">
            <v>0</v>
          </cell>
          <cell r="R1246">
            <v>0</v>
          </cell>
          <cell r="S1246" t="str">
            <v>Так</v>
          </cell>
          <cell r="T1246" t="str">
            <v>Так</v>
          </cell>
        </row>
        <row r="1247">
          <cell r="B1247" t="str">
            <v>71145</v>
          </cell>
          <cell r="L1247">
            <v>0</v>
          </cell>
          <cell r="M1247">
            <v>0</v>
          </cell>
          <cell r="N1247">
            <v>0</v>
          </cell>
          <cell r="O1247">
            <v>0</v>
          </cell>
          <cell r="Q1247">
            <v>0</v>
          </cell>
          <cell r="R1247">
            <v>0</v>
          </cell>
          <cell r="S1247" t="str">
            <v>Так</v>
          </cell>
          <cell r="T1247" t="str">
            <v>Так</v>
          </cell>
        </row>
        <row r="1248">
          <cell r="B1248" t="str">
            <v>71155</v>
          </cell>
          <cell r="L1248">
            <v>3123</v>
          </cell>
          <cell r="M1248">
            <v>347</v>
          </cell>
          <cell r="N1248">
            <v>0</v>
          </cell>
          <cell r="O1248">
            <v>0</v>
          </cell>
          <cell r="Q1248">
            <v>0</v>
          </cell>
          <cell r="R1248">
            <v>0</v>
          </cell>
          <cell r="S1248" t="str">
            <v>Так</v>
          </cell>
          <cell r="T1248" t="str">
            <v>Так</v>
          </cell>
        </row>
        <row r="1249">
          <cell r="B1249" t="str">
            <v>71160</v>
          </cell>
          <cell r="L1249">
            <v>0</v>
          </cell>
          <cell r="M1249">
            <v>0</v>
          </cell>
          <cell r="N1249">
            <v>0</v>
          </cell>
          <cell r="O1249">
            <v>0</v>
          </cell>
          <cell r="Q1249">
            <v>0</v>
          </cell>
          <cell r="R1249">
            <v>0</v>
          </cell>
          <cell r="S1249" t="str">
            <v>Так</v>
          </cell>
          <cell r="T1249" t="str">
            <v>Так</v>
          </cell>
        </row>
        <row r="1250">
          <cell r="B1250" t="str">
            <v>71165</v>
          </cell>
          <cell r="L1250">
            <v>2623</v>
          </cell>
          <cell r="M1250">
            <v>818</v>
          </cell>
          <cell r="N1250">
            <v>0</v>
          </cell>
          <cell r="O1250">
            <v>0</v>
          </cell>
          <cell r="Q1250">
            <v>0</v>
          </cell>
          <cell r="R1250">
            <v>0</v>
          </cell>
          <cell r="S1250" t="str">
            <v>Так</v>
          </cell>
          <cell r="T1250" t="str">
            <v>Так</v>
          </cell>
        </row>
        <row r="1251">
          <cell r="B1251" t="str">
            <v>71166</v>
          </cell>
          <cell r="L1251">
            <v>13</v>
          </cell>
          <cell r="M1251">
            <v>25</v>
          </cell>
          <cell r="N1251">
            <v>0</v>
          </cell>
          <cell r="O1251">
            <v>0</v>
          </cell>
          <cell r="Q1251">
            <v>0</v>
          </cell>
          <cell r="R1251">
            <v>0</v>
          </cell>
          <cell r="S1251" t="str">
            <v>Так</v>
          </cell>
          <cell r="T1251" t="str">
            <v>Так</v>
          </cell>
        </row>
        <row r="1252">
          <cell r="B1252" t="str">
            <v>71167</v>
          </cell>
          <cell r="L1252">
            <v>2610</v>
          </cell>
          <cell r="M1252">
            <v>793</v>
          </cell>
          <cell r="N1252">
            <v>0</v>
          </cell>
          <cell r="O1252">
            <v>0</v>
          </cell>
          <cell r="Q1252">
            <v>0</v>
          </cell>
          <cell r="R1252">
            <v>0</v>
          </cell>
          <cell r="S1252" t="str">
            <v>Так</v>
          </cell>
          <cell r="T1252" t="str">
            <v>Так</v>
          </cell>
        </row>
        <row r="1253">
          <cell r="B1253" t="str">
            <v>71170</v>
          </cell>
          <cell r="L1253">
            <v>4043</v>
          </cell>
          <cell r="M1253">
            <v>1642</v>
          </cell>
          <cell r="N1253">
            <v>0</v>
          </cell>
          <cell r="O1253">
            <v>0</v>
          </cell>
          <cell r="Q1253">
            <v>0</v>
          </cell>
          <cell r="R1253">
            <v>0</v>
          </cell>
          <cell r="S1253" t="str">
            <v>Так</v>
          </cell>
          <cell r="T1253" t="str">
            <v>Так</v>
          </cell>
        </row>
        <row r="1254">
          <cell r="B1254" t="str">
            <v>71180</v>
          </cell>
          <cell r="L1254">
            <v>0</v>
          </cell>
          <cell r="M1254">
            <v>0</v>
          </cell>
          <cell r="N1254">
            <v>0</v>
          </cell>
          <cell r="O1254">
            <v>0</v>
          </cell>
          <cell r="Q1254">
            <v>0</v>
          </cell>
          <cell r="R1254">
            <v>0</v>
          </cell>
          <cell r="S1254" t="str">
            <v>Так</v>
          </cell>
          <cell r="T1254" t="str">
            <v>Так</v>
          </cell>
        </row>
        <row r="1255">
          <cell r="B1255" t="str">
            <v>71181</v>
          </cell>
          <cell r="L1255">
            <v>0</v>
          </cell>
          <cell r="M1255">
            <v>0</v>
          </cell>
          <cell r="N1255">
            <v>0</v>
          </cell>
          <cell r="O1255">
            <v>0</v>
          </cell>
          <cell r="Q1255">
            <v>0</v>
          </cell>
          <cell r="R1255">
            <v>0</v>
          </cell>
          <cell r="S1255" t="str">
            <v>Так</v>
          </cell>
          <cell r="T1255" t="str">
            <v>Так</v>
          </cell>
        </row>
        <row r="1256">
          <cell r="B1256" t="str">
            <v>71182</v>
          </cell>
          <cell r="L1256">
            <v>0</v>
          </cell>
          <cell r="M1256">
            <v>0</v>
          </cell>
          <cell r="N1256">
            <v>0</v>
          </cell>
          <cell r="O1256">
            <v>0</v>
          </cell>
          <cell r="Q1256">
            <v>0</v>
          </cell>
          <cell r="R1256">
            <v>0</v>
          </cell>
          <cell r="S1256" t="str">
            <v>Так</v>
          </cell>
          <cell r="T1256" t="str">
            <v>Так</v>
          </cell>
        </row>
        <row r="1257">
          <cell r="B1257" t="str">
            <v>71183</v>
          </cell>
          <cell r="L1257">
            <v>0</v>
          </cell>
          <cell r="M1257">
            <v>0</v>
          </cell>
          <cell r="N1257">
            <v>0</v>
          </cell>
          <cell r="O1257">
            <v>0</v>
          </cell>
          <cell r="Q1257">
            <v>0</v>
          </cell>
          <cell r="R1257">
            <v>0</v>
          </cell>
          <cell r="S1257" t="str">
            <v>Так</v>
          </cell>
          <cell r="T1257" t="str">
            <v>Так</v>
          </cell>
        </row>
        <row r="1258">
          <cell r="B1258" t="str">
            <v>71184</v>
          </cell>
          <cell r="L1258">
            <v>0</v>
          </cell>
          <cell r="M1258">
            <v>0</v>
          </cell>
          <cell r="N1258">
            <v>0</v>
          </cell>
          <cell r="O1258">
            <v>0</v>
          </cell>
          <cell r="Q1258">
            <v>0</v>
          </cell>
          <cell r="R1258">
            <v>0</v>
          </cell>
          <cell r="S1258" t="str">
            <v>Так</v>
          </cell>
          <cell r="T1258" t="str">
            <v>Так</v>
          </cell>
        </row>
        <row r="1259">
          <cell r="B1259" t="str">
            <v>71190</v>
          </cell>
          <cell r="L1259">
            <v>3854</v>
          </cell>
          <cell r="M1259">
            <v>4738</v>
          </cell>
          <cell r="N1259">
            <v>0</v>
          </cell>
          <cell r="O1259">
            <v>0</v>
          </cell>
          <cell r="Q1259">
            <v>0</v>
          </cell>
          <cell r="R1259">
            <v>0</v>
          </cell>
          <cell r="S1259" t="str">
            <v>Так</v>
          </cell>
          <cell r="T1259" t="str">
            <v>Так</v>
          </cell>
        </row>
        <row r="1260">
          <cell r="B1260" t="str">
            <v>71195</v>
          </cell>
          <cell r="L1260">
            <v>773311</v>
          </cell>
          <cell r="M1260">
            <v>774589</v>
          </cell>
          <cell r="N1260">
            <v>0</v>
          </cell>
          <cell r="O1260">
            <v>0</v>
          </cell>
          <cell r="Q1260">
            <v>0</v>
          </cell>
          <cell r="R1260">
            <v>0</v>
          </cell>
          <cell r="S1260" t="str">
            <v>Так</v>
          </cell>
          <cell r="T1260" t="str">
            <v>Так</v>
          </cell>
        </row>
        <row r="1261">
          <cell r="B1261" t="str">
            <v>71200</v>
          </cell>
          <cell r="L1261">
            <v>0</v>
          </cell>
          <cell r="M1261">
            <v>0</v>
          </cell>
          <cell r="N1261">
            <v>0</v>
          </cell>
          <cell r="O1261">
            <v>0</v>
          </cell>
          <cell r="Q1261">
            <v>0</v>
          </cell>
          <cell r="R1261">
            <v>0</v>
          </cell>
          <cell r="S1261" t="str">
            <v>Так</v>
          </cell>
          <cell r="T1261" t="str">
            <v>Так</v>
          </cell>
        </row>
        <row r="1262">
          <cell r="B1262" t="str">
            <v>71300</v>
          </cell>
          <cell r="L1262">
            <v>4495184</v>
          </cell>
          <cell r="M1262">
            <v>4273617</v>
          </cell>
          <cell r="N1262">
            <v>0</v>
          </cell>
          <cell r="O1262">
            <v>0</v>
          </cell>
          <cell r="Q1262">
            <v>0</v>
          </cell>
          <cell r="R1262">
            <v>0</v>
          </cell>
          <cell r="S1262" t="str">
            <v>Так</v>
          </cell>
          <cell r="T1262" t="str">
            <v>Так</v>
          </cell>
        </row>
        <row r="1263">
          <cell r="B1263" t="str">
            <v>71400</v>
          </cell>
          <cell r="L1263">
            <v>100000</v>
          </cell>
          <cell r="M1263">
            <v>100000</v>
          </cell>
          <cell r="N1263">
            <v>0</v>
          </cell>
          <cell r="O1263">
            <v>0</v>
          </cell>
          <cell r="Q1263">
            <v>0</v>
          </cell>
          <cell r="R1263">
            <v>0</v>
          </cell>
          <cell r="S1263" t="str">
            <v>Так</v>
          </cell>
          <cell r="T1263" t="str">
            <v>Так</v>
          </cell>
        </row>
        <row r="1264">
          <cell r="B1264" t="str">
            <v>71405</v>
          </cell>
          <cell r="L1264">
            <v>1325618</v>
          </cell>
          <cell r="M1264">
            <v>1273338</v>
          </cell>
          <cell r="N1264">
            <v>0</v>
          </cell>
          <cell r="O1264">
            <v>0</v>
          </cell>
          <cell r="Q1264">
            <v>0</v>
          </cell>
          <cell r="R1264">
            <v>0</v>
          </cell>
          <cell r="S1264" t="str">
            <v>Так</v>
          </cell>
          <cell r="T1264" t="str">
            <v>Так</v>
          </cell>
        </row>
        <row r="1265">
          <cell r="B1265" t="str">
            <v>71410</v>
          </cell>
          <cell r="L1265">
            <v>0</v>
          </cell>
          <cell r="M1265">
            <v>261</v>
          </cell>
          <cell r="N1265">
            <v>0</v>
          </cell>
          <cell r="O1265">
            <v>0</v>
          </cell>
          <cell r="Q1265">
            <v>0</v>
          </cell>
          <cell r="R1265">
            <v>0</v>
          </cell>
          <cell r="S1265" t="str">
            <v>Так</v>
          </cell>
          <cell r="T1265" t="str">
            <v>Так</v>
          </cell>
        </row>
        <row r="1266">
          <cell r="B1266" t="str">
            <v>71411</v>
          </cell>
          <cell r="L1266">
            <v>0</v>
          </cell>
          <cell r="M1266">
            <v>0</v>
          </cell>
          <cell r="N1266">
            <v>0</v>
          </cell>
          <cell r="O1266">
            <v>0</v>
          </cell>
          <cell r="Q1266">
            <v>0</v>
          </cell>
          <cell r="R1266">
            <v>0</v>
          </cell>
          <cell r="S1266" t="str">
            <v>Так</v>
          </cell>
          <cell r="T1266" t="str">
            <v>Так</v>
          </cell>
        </row>
        <row r="1267">
          <cell r="B1267" t="str">
            <v>71412</v>
          </cell>
          <cell r="L1267">
            <v>0</v>
          </cell>
          <cell r="M1267">
            <v>0</v>
          </cell>
          <cell r="N1267">
            <v>0</v>
          </cell>
          <cell r="O1267">
            <v>0</v>
          </cell>
          <cell r="Q1267">
            <v>0</v>
          </cell>
          <cell r="R1267">
            <v>0</v>
          </cell>
          <cell r="S1267" t="str">
            <v>Так</v>
          </cell>
          <cell r="T1267" t="str">
            <v>Так</v>
          </cell>
        </row>
        <row r="1268">
          <cell r="B1268" t="str">
            <v>71415</v>
          </cell>
          <cell r="L1268">
            <v>15000</v>
          </cell>
          <cell r="M1268">
            <v>0</v>
          </cell>
          <cell r="N1268">
            <v>0</v>
          </cell>
          <cell r="O1268">
            <v>0</v>
          </cell>
          <cell r="Q1268">
            <v>0</v>
          </cell>
          <cell r="R1268">
            <v>0</v>
          </cell>
          <cell r="S1268" t="str">
            <v>Так</v>
          </cell>
          <cell r="T1268" t="str">
            <v>Так</v>
          </cell>
        </row>
        <row r="1269">
          <cell r="B1269" t="str">
            <v>71420</v>
          </cell>
          <cell r="L1269">
            <v>79967</v>
          </cell>
          <cell r="M1269">
            <v>-2456372</v>
          </cell>
          <cell r="N1269">
            <v>0</v>
          </cell>
          <cell r="O1269">
            <v>0</v>
          </cell>
          <cell r="Q1269">
            <v>0</v>
          </cell>
          <cell r="R1269">
            <v>0</v>
          </cell>
          <cell r="S1269" t="str">
            <v>Так</v>
          </cell>
          <cell r="T1269" t="str">
            <v>Так</v>
          </cell>
        </row>
        <row r="1270">
          <cell r="B1270" t="str">
            <v>7(1420)</v>
          </cell>
          <cell r="L1270">
            <v>0</v>
          </cell>
          <cell r="M1270">
            <v>0</v>
          </cell>
          <cell r="N1270">
            <v>0</v>
          </cell>
          <cell r="O1270">
            <v>0</v>
          </cell>
          <cell r="Q1270">
            <v>0</v>
          </cell>
          <cell r="R1270">
            <v>0</v>
          </cell>
          <cell r="S1270" t="str">
            <v>Так</v>
          </cell>
          <cell r="T1270" t="str">
            <v>Так</v>
          </cell>
        </row>
        <row r="1271">
          <cell r="B1271" t="str">
            <v>71425</v>
          </cell>
          <cell r="L1271">
            <v>0</v>
          </cell>
          <cell r="M1271">
            <v>0</v>
          </cell>
          <cell r="N1271">
            <v>0</v>
          </cell>
          <cell r="O1271">
            <v>0</v>
          </cell>
          <cell r="Q1271">
            <v>0</v>
          </cell>
          <cell r="R1271">
            <v>0</v>
          </cell>
          <cell r="S1271" t="str">
            <v>Так</v>
          </cell>
          <cell r="T1271" t="str">
            <v>Так</v>
          </cell>
        </row>
        <row r="1272">
          <cell r="B1272" t="str">
            <v>71430</v>
          </cell>
          <cell r="L1272">
            <v>0</v>
          </cell>
          <cell r="M1272">
            <v>0</v>
          </cell>
          <cell r="N1272">
            <v>0</v>
          </cell>
          <cell r="O1272">
            <v>0</v>
          </cell>
          <cell r="Q1272">
            <v>0</v>
          </cell>
          <cell r="R1272">
            <v>0</v>
          </cell>
          <cell r="S1272" t="str">
            <v>Так</v>
          </cell>
          <cell r="T1272" t="str">
            <v>Так</v>
          </cell>
        </row>
        <row r="1273">
          <cell r="B1273" t="str">
            <v>71435</v>
          </cell>
          <cell r="L1273">
            <v>0</v>
          </cell>
          <cell r="M1273">
            <v>0</v>
          </cell>
          <cell r="N1273">
            <v>0</v>
          </cell>
          <cell r="O1273">
            <v>0</v>
          </cell>
          <cell r="Q1273">
            <v>0</v>
          </cell>
          <cell r="R1273">
            <v>0</v>
          </cell>
          <cell r="S1273" t="str">
            <v>Так</v>
          </cell>
          <cell r="T1273" t="str">
            <v>Так</v>
          </cell>
        </row>
        <row r="1274">
          <cell r="B1274" t="str">
            <v>71495</v>
          </cell>
          <cell r="L1274">
            <v>1520585</v>
          </cell>
          <cell r="M1274">
            <v>-1082773</v>
          </cell>
          <cell r="N1274">
            <v>0</v>
          </cell>
          <cell r="O1274">
            <v>0</v>
          </cell>
          <cell r="Q1274">
            <v>0</v>
          </cell>
          <cell r="R1274">
            <v>0</v>
          </cell>
          <cell r="S1274" t="str">
            <v>Так</v>
          </cell>
          <cell r="T1274" t="str">
            <v>Так</v>
          </cell>
        </row>
        <row r="1275">
          <cell r="B1275" t="str">
            <v>71500</v>
          </cell>
          <cell r="L1275">
            <v>112020</v>
          </cell>
          <cell r="M1275">
            <v>37994</v>
          </cell>
          <cell r="N1275">
            <v>0</v>
          </cell>
          <cell r="O1275">
            <v>0</v>
          </cell>
          <cell r="Q1275">
            <v>0</v>
          </cell>
          <cell r="R1275">
            <v>0</v>
          </cell>
          <cell r="S1275" t="str">
            <v>Так</v>
          </cell>
          <cell r="T1275" t="str">
            <v>Так</v>
          </cell>
        </row>
        <row r="1276">
          <cell r="B1276" t="str">
            <v>71505</v>
          </cell>
          <cell r="L1276">
            <v>0</v>
          </cell>
          <cell r="M1276">
            <v>0</v>
          </cell>
          <cell r="N1276">
            <v>0</v>
          </cell>
          <cell r="O1276">
            <v>0</v>
          </cell>
          <cell r="Q1276">
            <v>0</v>
          </cell>
          <cell r="R1276">
            <v>0</v>
          </cell>
          <cell r="S1276" t="str">
            <v>Так</v>
          </cell>
          <cell r="T1276" t="str">
            <v>Так</v>
          </cell>
        </row>
        <row r="1277">
          <cell r="B1277" t="str">
            <v>71510</v>
          </cell>
          <cell r="L1277">
            <v>115899</v>
          </cell>
          <cell r="M1277">
            <v>225490</v>
          </cell>
          <cell r="N1277">
            <v>1</v>
          </cell>
          <cell r="O1277">
            <v>1</v>
          </cell>
          <cell r="Q1277">
            <v>115899</v>
          </cell>
          <cell r="R1277">
            <v>225490</v>
          </cell>
          <cell r="S1277" t="str">
            <v>Так</v>
          </cell>
          <cell r="T1277" t="str">
            <v>Так</v>
          </cell>
        </row>
        <row r="1278">
          <cell r="B1278" t="str">
            <v>71515</v>
          </cell>
          <cell r="L1278">
            <v>1088841</v>
          </cell>
          <cell r="M1278">
            <v>1370289</v>
          </cell>
          <cell r="N1278">
            <v>1</v>
          </cell>
          <cell r="O1278">
            <v>0.99999854045387504</v>
          </cell>
          <cell r="Q1278">
            <v>1088841</v>
          </cell>
          <cell r="R1278">
            <v>1370287</v>
          </cell>
          <cell r="S1278" t="str">
            <v>Так</v>
          </cell>
          <cell r="T1278" t="str">
            <v>Так</v>
          </cell>
        </row>
        <row r="1279">
          <cell r="B1279" t="str">
            <v>71520</v>
          </cell>
          <cell r="L1279">
            <v>0</v>
          </cell>
          <cell r="M1279">
            <v>0</v>
          </cell>
          <cell r="N1279">
            <v>0</v>
          </cell>
          <cell r="O1279">
            <v>0</v>
          </cell>
          <cell r="Q1279">
            <v>0</v>
          </cell>
          <cell r="R1279">
            <v>0</v>
          </cell>
          <cell r="S1279" t="str">
            <v>Так</v>
          </cell>
          <cell r="T1279" t="str">
            <v>Так</v>
          </cell>
        </row>
        <row r="1280">
          <cell r="B1280" t="str">
            <v>71521</v>
          </cell>
          <cell r="L1280">
            <v>66734</v>
          </cell>
          <cell r="M1280">
            <v>64579</v>
          </cell>
          <cell r="N1280">
            <v>0</v>
          </cell>
          <cell r="O1280">
            <v>0</v>
          </cell>
          <cell r="Q1280">
            <v>0</v>
          </cell>
          <cell r="R1280">
            <v>0</v>
          </cell>
          <cell r="S1280" t="str">
            <v>Так</v>
          </cell>
          <cell r="T1280" t="str">
            <v>Так</v>
          </cell>
        </row>
        <row r="1281">
          <cell r="B1281" t="str">
            <v>71525</v>
          </cell>
          <cell r="L1281">
            <v>0</v>
          </cell>
          <cell r="M1281">
            <v>0</v>
          </cell>
          <cell r="N1281">
            <v>0</v>
          </cell>
          <cell r="O1281">
            <v>0</v>
          </cell>
          <cell r="Q1281">
            <v>0</v>
          </cell>
          <cell r="R1281">
            <v>0</v>
          </cell>
          <cell r="S1281" t="str">
            <v>Так</v>
          </cell>
          <cell r="T1281" t="str">
            <v>Так</v>
          </cell>
        </row>
        <row r="1282">
          <cell r="B1282" t="str">
            <v>71526</v>
          </cell>
          <cell r="L1282">
            <v>0</v>
          </cell>
          <cell r="M1282">
            <v>0</v>
          </cell>
          <cell r="N1282">
            <v>0</v>
          </cell>
          <cell r="O1282">
            <v>0</v>
          </cell>
          <cell r="Q1282">
            <v>0</v>
          </cell>
          <cell r="R1282">
            <v>0</v>
          </cell>
          <cell r="S1282" t="str">
            <v>Так</v>
          </cell>
          <cell r="T1282" t="str">
            <v>Так</v>
          </cell>
        </row>
        <row r="1283">
          <cell r="B1283" t="str">
            <v>71530</v>
          </cell>
          <cell r="L1283">
            <v>0</v>
          </cell>
          <cell r="M1283">
            <v>0</v>
          </cell>
          <cell r="N1283">
            <v>0</v>
          </cell>
          <cell r="O1283">
            <v>0</v>
          </cell>
          <cell r="Q1283">
            <v>0</v>
          </cell>
          <cell r="R1283">
            <v>0</v>
          </cell>
          <cell r="S1283" t="str">
            <v>Так</v>
          </cell>
          <cell r="T1283" t="str">
            <v>Так</v>
          </cell>
        </row>
        <row r="1284">
          <cell r="B1284" t="str">
            <v>71531</v>
          </cell>
          <cell r="L1284">
            <v>0</v>
          </cell>
          <cell r="M1284">
            <v>0</v>
          </cell>
          <cell r="N1284">
            <v>0</v>
          </cell>
          <cell r="O1284">
            <v>0</v>
          </cell>
          <cell r="Q1284">
            <v>0</v>
          </cell>
          <cell r="R1284">
            <v>0</v>
          </cell>
          <cell r="S1284" t="str">
            <v>Так</v>
          </cell>
          <cell r="T1284" t="str">
            <v>Так</v>
          </cell>
        </row>
        <row r="1285">
          <cell r="B1285" t="str">
            <v>71532</v>
          </cell>
          <cell r="L1285">
            <v>0</v>
          </cell>
          <cell r="M1285">
            <v>0</v>
          </cell>
          <cell r="N1285">
            <v>0</v>
          </cell>
          <cell r="O1285">
            <v>0</v>
          </cell>
          <cell r="Q1285">
            <v>0</v>
          </cell>
          <cell r="R1285">
            <v>0</v>
          </cell>
          <cell r="S1285" t="str">
            <v>Так</v>
          </cell>
          <cell r="T1285" t="str">
            <v>Так</v>
          </cell>
        </row>
        <row r="1286">
          <cell r="B1286" t="str">
            <v>71533</v>
          </cell>
          <cell r="L1286">
            <v>0</v>
          </cell>
          <cell r="M1286">
            <v>0</v>
          </cell>
          <cell r="N1286">
            <v>0</v>
          </cell>
          <cell r="O1286">
            <v>0</v>
          </cell>
          <cell r="Q1286">
            <v>0</v>
          </cell>
          <cell r="R1286">
            <v>0</v>
          </cell>
          <cell r="S1286" t="str">
            <v>Так</v>
          </cell>
          <cell r="T1286" t="str">
            <v>Так</v>
          </cell>
        </row>
        <row r="1287">
          <cell r="B1287" t="str">
            <v>71534</v>
          </cell>
          <cell r="L1287">
            <v>0</v>
          </cell>
          <cell r="M1287">
            <v>0</v>
          </cell>
          <cell r="N1287">
            <v>0</v>
          </cell>
          <cell r="O1287">
            <v>0</v>
          </cell>
          <cell r="Q1287">
            <v>0</v>
          </cell>
          <cell r="R1287">
            <v>0</v>
          </cell>
          <cell r="S1287" t="str">
            <v>Так</v>
          </cell>
          <cell r="T1287" t="str">
            <v>Так</v>
          </cell>
        </row>
        <row r="1288">
          <cell r="B1288" t="str">
            <v>71535</v>
          </cell>
          <cell r="L1288">
            <v>0</v>
          </cell>
          <cell r="M1288">
            <v>0</v>
          </cell>
          <cell r="N1288">
            <v>0</v>
          </cell>
          <cell r="O1288">
            <v>0</v>
          </cell>
          <cell r="Q1288">
            <v>0</v>
          </cell>
          <cell r="R1288">
            <v>0</v>
          </cell>
          <cell r="S1288" t="str">
            <v>Так</v>
          </cell>
          <cell r="T1288" t="str">
            <v>Так</v>
          </cell>
        </row>
        <row r="1289">
          <cell r="B1289" t="str">
            <v>71540</v>
          </cell>
          <cell r="L1289">
            <v>0</v>
          </cell>
          <cell r="M1289">
            <v>0</v>
          </cell>
          <cell r="N1289">
            <v>0</v>
          </cell>
          <cell r="O1289">
            <v>0</v>
          </cell>
          <cell r="Q1289">
            <v>0</v>
          </cell>
          <cell r="R1289">
            <v>0</v>
          </cell>
          <cell r="S1289" t="str">
            <v>Так</v>
          </cell>
          <cell r="T1289" t="str">
            <v>Так</v>
          </cell>
        </row>
        <row r="1290">
          <cell r="B1290" t="str">
            <v>71545</v>
          </cell>
          <cell r="L1290">
            <v>0</v>
          </cell>
          <cell r="M1290">
            <v>0</v>
          </cell>
          <cell r="N1290">
            <v>0</v>
          </cell>
          <cell r="O1290">
            <v>0</v>
          </cell>
          <cell r="Q1290">
            <v>0</v>
          </cell>
          <cell r="R1290">
            <v>0</v>
          </cell>
          <cell r="S1290" t="str">
            <v>Так</v>
          </cell>
          <cell r="T1290" t="str">
            <v>Так</v>
          </cell>
        </row>
        <row r="1291">
          <cell r="B1291" t="str">
            <v>71595</v>
          </cell>
          <cell r="L1291">
            <v>1383494</v>
          </cell>
          <cell r="M1291">
            <v>1698352</v>
          </cell>
          <cell r="N1291">
            <v>0</v>
          </cell>
          <cell r="O1291">
            <v>0</v>
          </cell>
          <cell r="Q1291">
            <v>0</v>
          </cell>
          <cell r="R1291">
            <v>0</v>
          </cell>
          <cell r="S1291" t="str">
            <v>Так</v>
          </cell>
          <cell r="T1291" t="str">
            <v>Так</v>
          </cell>
        </row>
        <row r="1292">
          <cell r="B1292" t="str">
            <v>71600</v>
          </cell>
          <cell r="L1292">
            <v>0</v>
          </cell>
          <cell r="M1292">
            <v>0</v>
          </cell>
          <cell r="N1292">
            <v>0</v>
          </cell>
          <cell r="O1292">
            <v>0</v>
          </cell>
          <cell r="Q1292">
            <v>0</v>
          </cell>
          <cell r="R1292">
            <v>0</v>
          </cell>
          <cell r="S1292" t="str">
            <v>Так</v>
          </cell>
          <cell r="T1292" t="str">
            <v>Так</v>
          </cell>
        </row>
        <row r="1293">
          <cell r="B1293" t="str">
            <v>71605</v>
          </cell>
          <cell r="L1293">
            <v>6656</v>
          </cell>
          <cell r="M1293">
            <v>1226</v>
          </cell>
          <cell r="N1293">
            <v>0</v>
          </cell>
          <cell r="O1293">
            <v>0</v>
          </cell>
          <cell r="Q1293">
            <v>0</v>
          </cell>
          <cell r="R1293">
            <v>0</v>
          </cell>
          <cell r="S1293" t="str">
            <v>Так</v>
          </cell>
          <cell r="T1293" t="str">
            <v>Так</v>
          </cell>
        </row>
        <row r="1294">
          <cell r="B1294" t="str">
            <v>71610</v>
          </cell>
          <cell r="L1294">
            <v>931583</v>
          </cell>
          <cell r="M1294">
            <v>2534204</v>
          </cell>
          <cell r="N1294">
            <v>1</v>
          </cell>
          <cell r="O1294">
            <v>1</v>
          </cell>
          <cell r="Q1294">
            <v>931583</v>
          </cell>
          <cell r="R1294">
            <v>2534204</v>
          </cell>
          <cell r="S1294" t="str">
            <v>Так</v>
          </cell>
          <cell r="T1294" t="str">
            <v>Так</v>
          </cell>
        </row>
        <row r="1295">
          <cell r="B1295" t="str">
            <v>71615</v>
          </cell>
          <cell r="L1295">
            <v>399724</v>
          </cell>
          <cell r="M1295">
            <v>754263</v>
          </cell>
          <cell r="N1295">
            <v>0</v>
          </cell>
          <cell r="O1295">
            <v>0</v>
          </cell>
          <cell r="Q1295">
            <v>0</v>
          </cell>
          <cell r="R1295">
            <v>0</v>
          </cell>
          <cell r="S1295" t="str">
            <v>Так</v>
          </cell>
          <cell r="T1295" t="str">
            <v>Так</v>
          </cell>
        </row>
        <row r="1296">
          <cell r="B1296" t="str">
            <v>71620</v>
          </cell>
          <cell r="L1296">
            <v>1479</v>
          </cell>
          <cell r="M1296">
            <v>1723</v>
          </cell>
          <cell r="N1296">
            <v>0</v>
          </cell>
          <cell r="O1296">
            <v>0</v>
          </cell>
          <cell r="Q1296">
            <v>0</v>
          </cell>
          <cell r="R1296">
            <v>0</v>
          </cell>
          <cell r="S1296" t="str">
            <v>Так</v>
          </cell>
          <cell r="T1296" t="str">
            <v>Так</v>
          </cell>
        </row>
        <row r="1297">
          <cell r="B1297" t="str">
            <v>71621</v>
          </cell>
          <cell r="L1297">
            <v>158</v>
          </cell>
          <cell r="M1297">
            <v>0</v>
          </cell>
          <cell r="N1297">
            <v>0</v>
          </cell>
          <cell r="O1297">
            <v>0</v>
          </cell>
          <cell r="Q1297">
            <v>0</v>
          </cell>
          <cell r="R1297">
            <v>0</v>
          </cell>
          <cell r="S1297" t="str">
            <v>Так</v>
          </cell>
          <cell r="T1297" t="str">
            <v>Так</v>
          </cell>
        </row>
        <row r="1298">
          <cell r="B1298" t="str">
            <v>71625</v>
          </cell>
          <cell r="L1298">
            <v>2428</v>
          </cell>
          <cell r="M1298">
            <v>2980</v>
          </cell>
          <cell r="N1298">
            <v>0</v>
          </cell>
          <cell r="O1298">
            <v>0</v>
          </cell>
          <cell r="Q1298">
            <v>0</v>
          </cell>
          <cell r="R1298">
            <v>0</v>
          </cell>
          <cell r="S1298" t="str">
            <v>Так</v>
          </cell>
          <cell r="T1298" t="str">
            <v>Так</v>
          </cell>
        </row>
        <row r="1299">
          <cell r="B1299" t="str">
            <v>71630</v>
          </cell>
          <cell r="L1299">
            <v>7551</v>
          </cell>
          <cell r="M1299">
            <v>7204</v>
          </cell>
          <cell r="N1299">
            <v>0</v>
          </cell>
          <cell r="O1299">
            <v>0</v>
          </cell>
          <cell r="Q1299">
            <v>0</v>
          </cell>
          <cell r="R1299">
            <v>0</v>
          </cell>
          <cell r="S1299" t="str">
            <v>Так</v>
          </cell>
          <cell r="T1299" t="str">
            <v>Так</v>
          </cell>
        </row>
        <row r="1300">
          <cell r="B1300" t="str">
            <v>71635</v>
          </cell>
          <cell r="L1300">
            <v>142802</v>
          </cell>
          <cell r="M1300">
            <v>73559</v>
          </cell>
          <cell r="N1300">
            <v>0</v>
          </cell>
          <cell r="O1300">
            <v>0</v>
          </cell>
          <cell r="Q1300">
            <v>0</v>
          </cell>
          <cell r="R1300">
            <v>0</v>
          </cell>
          <cell r="S1300" t="str">
            <v>Так</v>
          </cell>
          <cell r="T1300" t="str">
            <v>Так</v>
          </cell>
        </row>
        <row r="1301">
          <cell r="B1301" t="str">
            <v>71640</v>
          </cell>
          <cell r="L1301">
            <v>966</v>
          </cell>
          <cell r="M1301">
            <v>966</v>
          </cell>
          <cell r="N1301">
            <v>0</v>
          </cell>
          <cell r="O1301">
            <v>0</v>
          </cell>
          <cell r="Q1301">
            <v>0</v>
          </cell>
          <cell r="R1301">
            <v>0</v>
          </cell>
          <cell r="S1301" t="str">
            <v>Так</v>
          </cell>
          <cell r="T1301" t="str">
            <v>Так</v>
          </cell>
        </row>
        <row r="1302">
          <cell r="B1302" t="str">
            <v>71645</v>
          </cell>
          <cell r="L1302">
            <v>0</v>
          </cell>
          <cell r="M1302">
            <v>0</v>
          </cell>
          <cell r="N1302">
            <v>0</v>
          </cell>
          <cell r="O1302">
            <v>0</v>
          </cell>
          <cell r="Q1302">
            <v>0</v>
          </cell>
          <cell r="R1302">
            <v>0</v>
          </cell>
          <cell r="S1302" t="str">
            <v>Так</v>
          </cell>
          <cell r="T1302" t="str">
            <v>Так</v>
          </cell>
        </row>
        <row r="1303">
          <cell r="B1303" t="str">
            <v>71650</v>
          </cell>
          <cell r="L1303">
            <v>0</v>
          </cell>
          <cell r="M1303">
            <v>0</v>
          </cell>
          <cell r="N1303">
            <v>0</v>
          </cell>
          <cell r="O1303">
            <v>0</v>
          </cell>
          <cell r="Q1303">
            <v>0</v>
          </cell>
          <cell r="R1303">
            <v>0</v>
          </cell>
          <cell r="S1303" t="str">
            <v>Так</v>
          </cell>
          <cell r="T1303" t="str">
            <v>Так</v>
          </cell>
        </row>
        <row r="1304">
          <cell r="B1304" t="str">
            <v>71660</v>
          </cell>
          <cell r="L1304">
            <v>32002</v>
          </cell>
          <cell r="M1304">
            <v>34239</v>
          </cell>
          <cell r="N1304">
            <v>0</v>
          </cell>
          <cell r="O1304">
            <v>0</v>
          </cell>
          <cell r="Q1304">
            <v>0</v>
          </cell>
          <cell r="R1304">
            <v>0</v>
          </cell>
          <cell r="S1304" t="str">
            <v>Так</v>
          </cell>
          <cell r="T1304" t="str">
            <v>Так</v>
          </cell>
        </row>
        <row r="1305">
          <cell r="B1305" t="str">
            <v>71665</v>
          </cell>
          <cell r="L1305">
            <v>0</v>
          </cell>
          <cell r="M1305">
            <v>0</v>
          </cell>
          <cell r="N1305">
            <v>0</v>
          </cell>
          <cell r="O1305">
            <v>0</v>
          </cell>
          <cell r="Q1305">
            <v>0</v>
          </cell>
          <cell r="R1305">
            <v>0</v>
          </cell>
          <cell r="S1305" t="str">
            <v>Так</v>
          </cell>
          <cell r="T1305" t="str">
            <v>Так</v>
          </cell>
        </row>
        <row r="1306">
          <cell r="B1306" t="str">
            <v>71670</v>
          </cell>
          <cell r="L1306">
            <v>0</v>
          </cell>
          <cell r="M1306">
            <v>0</v>
          </cell>
          <cell r="N1306">
            <v>0</v>
          </cell>
          <cell r="O1306">
            <v>0</v>
          </cell>
          <cell r="Q1306">
            <v>0</v>
          </cell>
          <cell r="R1306">
            <v>0</v>
          </cell>
          <cell r="S1306" t="str">
            <v>Так</v>
          </cell>
          <cell r="T1306" t="str">
            <v>Так</v>
          </cell>
        </row>
        <row r="1307">
          <cell r="B1307" t="str">
            <v>71690</v>
          </cell>
          <cell r="L1307">
            <v>65914</v>
          </cell>
          <cell r="M1307">
            <v>247674</v>
          </cell>
          <cell r="N1307">
            <v>0</v>
          </cell>
          <cell r="O1307">
            <v>0</v>
          </cell>
          <cell r="Q1307">
            <v>0</v>
          </cell>
          <cell r="R1307">
            <v>0</v>
          </cell>
          <cell r="S1307" t="str">
            <v>Так</v>
          </cell>
          <cell r="T1307" t="str">
            <v>Так</v>
          </cell>
        </row>
        <row r="1308">
          <cell r="B1308" t="str">
            <v>71695</v>
          </cell>
          <cell r="L1308">
            <v>1591105</v>
          </cell>
          <cell r="M1308">
            <v>3658038</v>
          </cell>
          <cell r="N1308">
            <v>0</v>
          </cell>
          <cell r="O1308">
            <v>0</v>
          </cell>
          <cell r="Q1308">
            <v>0</v>
          </cell>
          <cell r="R1308">
            <v>0</v>
          </cell>
          <cell r="S1308" t="str">
            <v>Так</v>
          </cell>
          <cell r="T1308" t="str">
            <v>Так</v>
          </cell>
        </row>
        <row r="1309">
          <cell r="B1309" t="str">
            <v>71700</v>
          </cell>
          <cell r="L1309">
            <v>0</v>
          </cell>
          <cell r="M1309">
            <v>0</v>
          </cell>
          <cell r="N1309">
            <v>0</v>
          </cell>
          <cell r="O1309">
            <v>0</v>
          </cell>
          <cell r="Q1309">
            <v>0</v>
          </cell>
          <cell r="R1309">
            <v>0</v>
          </cell>
          <cell r="S1309" t="str">
            <v>Так</v>
          </cell>
          <cell r="T1309" t="str">
            <v>Так</v>
          </cell>
        </row>
        <row r="1310">
          <cell r="B1310" t="str">
            <v>71800</v>
          </cell>
          <cell r="L1310">
            <v>0</v>
          </cell>
          <cell r="M1310">
            <v>0</v>
          </cell>
          <cell r="N1310">
            <v>0</v>
          </cell>
          <cell r="O1310">
            <v>0</v>
          </cell>
          <cell r="Q1310">
            <v>0</v>
          </cell>
          <cell r="R1310">
            <v>0</v>
          </cell>
          <cell r="S1310" t="str">
            <v>Так</v>
          </cell>
          <cell r="T1310" t="str">
            <v>Так</v>
          </cell>
        </row>
        <row r="1311">
          <cell r="B1311" t="str">
            <v>71900</v>
          </cell>
          <cell r="L1311">
            <v>4495184</v>
          </cell>
          <cell r="M1311">
            <v>4273617</v>
          </cell>
          <cell r="N1311">
            <v>0</v>
          </cell>
          <cell r="O1311">
            <v>0</v>
          </cell>
          <cell r="Q1311">
            <v>0</v>
          </cell>
          <cell r="R1311">
            <v>0</v>
          </cell>
          <cell r="S1311" t="str">
            <v>Так</v>
          </cell>
          <cell r="T1311" t="str">
            <v>Так</v>
          </cell>
        </row>
        <row r="1312">
          <cell r="B1312" t="str">
            <v>72000</v>
          </cell>
          <cell r="L1312">
            <v>1179282</v>
          </cell>
          <cell r="M1312">
            <v>1337304</v>
          </cell>
          <cell r="N1312">
            <v>0.75000042398679878</v>
          </cell>
          <cell r="O1312">
            <v>0.84999970089074739</v>
          </cell>
          <cell r="Q1312">
            <v>884462</v>
          </cell>
          <cell r="R1312">
            <v>1136708</v>
          </cell>
          <cell r="S1312" t="str">
            <v>Так</v>
          </cell>
          <cell r="T1312" t="str">
            <v>Так</v>
          </cell>
        </row>
        <row r="1313">
          <cell r="B1313" t="str">
            <v>72010</v>
          </cell>
          <cell r="L1313">
            <v>0</v>
          </cell>
          <cell r="M1313">
            <v>0</v>
          </cell>
          <cell r="N1313">
            <v>0</v>
          </cell>
          <cell r="O1313">
            <v>0</v>
          </cell>
          <cell r="Q1313">
            <v>0</v>
          </cell>
          <cell r="R1313">
            <v>0</v>
          </cell>
          <cell r="S1313" t="str">
            <v>Так</v>
          </cell>
          <cell r="T1313" t="str">
            <v>Так</v>
          </cell>
        </row>
        <row r="1314">
          <cell r="B1314" t="str">
            <v>72011</v>
          </cell>
          <cell r="L1314">
            <v>0</v>
          </cell>
          <cell r="M1314">
            <v>0</v>
          </cell>
          <cell r="N1314">
            <v>0</v>
          </cell>
          <cell r="O1314">
            <v>0</v>
          </cell>
          <cell r="Q1314">
            <v>0</v>
          </cell>
          <cell r="R1314">
            <v>0</v>
          </cell>
          <cell r="S1314" t="str">
            <v>Так</v>
          </cell>
          <cell r="T1314" t="str">
            <v>Так</v>
          </cell>
        </row>
        <row r="1315">
          <cell r="B1315" t="str">
            <v>72012</v>
          </cell>
          <cell r="L1315">
            <v>0</v>
          </cell>
          <cell r="M1315">
            <v>0</v>
          </cell>
          <cell r="N1315">
            <v>0</v>
          </cell>
          <cell r="O1315">
            <v>0</v>
          </cell>
          <cell r="Q1315">
            <v>0</v>
          </cell>
          <cell r="R1315">
            <v>0</v>
          </cell>
          <cell r="S1315" t="str">
            <v>Так</v>
          </cell>
          <cell r="T1315" t="str">
            <v>Так</v>
          </cell>
        </row>
        <row r="1316">
          <cell r="B1316" t="str">
            <v>72013</v>
          </cell>
          <cell r="L1316">
            <v>0</v>
          </cell>
          <cell r="M1316">
            <v>0</v>
          </cell>
          <cell r="N1316">
            <v>0</v>
          </cell>
          <cell r="O1316">
            <v>0</v>
          </cell>
          <cell r="Q1316">
            <v>0</v>
          </cell>
          <cell r="R1316">
            <v>0</v>
          </cell>
          <cell r="S1316" t="str">
            <v>Так</v>
          </cell>
          <cell r="T1316" t="str">
            <v>Так</v>
          </cell>
        </row>
        <row r="1317">
          <cell r="B1317" t="str">
            <v>72014</v>
          </cell>
          <cell r="L1317">
            <v>0</v>
          </cell>
          <cell r="M1317">
            <v>0</v>
          </cell>
          <cell r="N1317">
            <v>0</v>
          </cell>
          <cell r="O1317">
            <v>0</v>
          </cell>
          <cell r="Q1317">
            <v>0</v>
          </cell>
          <cell r="R1317">
            <v>0</v>
          </cell>
          <cell r="S1317" t="str">
            <v>Так</v>
          </cell>
          <cell r="T1317" t="str">
            <v>Так</v>
          </cell>
        </row>
        <row r="1318">
          <cell r="B1318" t="str">
            <v>72050</v>
          </cell>
          <cell r="L1318">
            <v>1098221</v>
          </cell>
          <cell r="M1318">
            <v>1255857</v>
          </cell>
          <cell r="N1318">
            <v>0</v>
          </cell>
          <cell r="O1318">
            <v>0</v>
          </cell>
          <cell r="Q1318">
            <v>0</v>
          </cell>
          <cell r="R1318">
            <v>0</v>
          </cell>
          <cell r="S1318" t="str">
            <v>Так</v>
          </cell>
          <cell r="T1318" t="str">
            <v>Так</v>
          </cell>
        </row>
        <row r="1319">
          <cell r="B1319" t="str">
            <v>72070</v>
          </cell>
          <cell r="L1319">
            <v>0</v>
          </cell>
          <cell r="M1319">
            <v>0</v>
          </cell>
          <cell r="N1319">
            <v>0</v>
          </cell>
          <cell r="O1319">
            <v>0</v>
          </cell>
          <cell r="Q1319">
            <v>0</v>
          </cell>
          <cell r="R1319">
            <v>0</v>
          </cell>
          <cell r="S1319" t="str">
            <v>Так</v>
          </cell>
          <cell r="T1319" t="str">
            <v>Так</v>
          </cell>
        </row>
        <row r="1320">
          <cell r="B1320" t="str">
            <v>72090</v>
          </cell>
          <cell r="L1320">
            <v>81061</v>
          </cell>
          <cell r="M1320">
            <v>81447</v>
          </cell>
          <cell r="N1320">
            <v>0</v>
          </cell>
          <cell r="O1320">
            <v>0</v>
          </cell>
          <cell r="Q1320">
            <v>0</v>
          </cell>
          <cell r="R1320">
            <v>0</v>
          </cell>
          <cell r="S1320" t="str">
            <v>Так</v>
          </cell>
          <cell r="T1320" t="str">
            <v>Так</v>
          </cell>
        </row>
        <row r="1321">
          <cell r="B1321" t="str">
            <v>72095</v>
          </cell>
          <cell r="L1321">
            <v>0</v>
          </cell>
          <cell r="M1321">
            <v>0</v>
          </cell>
          <cell r="N1321">
            <v>0</v>
          </cell>
          <cell r="O1321">
            <v>0</v>
          </cell>
          <cell r="Q1321">
            <v>0</v>
          </cell>
          <cell r="R1321">
            <v>0</v>
          </cell>
          <cell r="S1321" t="str">
            <v>Так</v>
          </cell>
          <cell r="T1321" t="str">
            <v>Так</v>
          </cell>
        </row>
        <row r="1322">
          <cell r="B1322" t="str">
            <v>72105</v>
          </cell>
          <cell r="L1322">
            <v>0</v>
          </cell>
          <cell r="M1322">
            <v>0</v>
          </cell>
          <cell r="N1322">
            <v>0</v>
          </cell>
          <cell r="O1322">
            <v>0</v>
          </cell>
          <cell r="Q1322">
            <v>0</v>
          </cell>
          <cell r="R1322">
            <v>0</v>
          </cell>
          <cell r="S1322" t="str">
            <v>Так</v>
          </cell>
          <cell r="T1322" t="str">
            <v>Так</v>
          </cell>
        </row>
        <row r="1323">
          <cell r="B1323" t="str">
            <v>7(2105)</v>
          </cell>
          <cell r="L1323">
            <v>0</v>
          </cell>
          <cell r="M1323">
            <v>0</v>
          </cell>
          <cell r="N1323">
            <v>0</v>
          </cell>
          <cell r="O1323">
            <v>0</v>
          </cell>
          <cell r="Q1323">
            <v>0</v>
          </cell>
          <cell r="R1323">
            <v>0</v>
          </cell>
          <cell r="S1323" t="str">
            <v>Так</v>
          </cell>
          <cell r="T1323" t="str">
            <v>Так</v>
          </cell>
        </row>
        <row r="1324">
          <cell r="B1324" t="str">
            <v>72110</v>
          </cell>
          <cell r="L1324">
            <v>0</v>
          </cell>
          <cell r="M1324">
            <v>0</v>
          </cell>
          <cell r="N1324">
            <v>0</v>
          </cell>
          <cell r="O1324">
            <v>0</v>
          </cell>
          <cell r="Q1324">
            <v>0</v>
          </cell>
          <cell r="R1324">
            <v>0</v>
          </cell>
          <cell r="S1324" t="str">
            <v>Так</v>
          </cell>
          <cell r="T1324" t="str">
            <v>Так</v>
          </cell>
        </row>
        <row r="1325">
          <cell r="B1325" t="str">
            <v>7(2110)</v>
          </cell>
          <cell r="L1325">
            <v>0</v>
          </cell>
          <cell r="M1325">
            <v>0</v>
          </cell>
          <cell r="N1325">
            <v>0</v>
          </cell>
          <cell r="O1325">
            <v>0</v>
          </cell>
          <cell r="Q1325">
            <v>0</v>
          </cell>
          <cell r="R1325">
            <v>0</v>
          </cell>
          <cell r="S1325" t="str">
            <v>Так</v>
          </cell>
          <cell r="T1325" t="str">
            <v>Так</v>
          </cell>
        </row>
        <row r="1326">
          <cell r="B1326" t="str">
            <v>72111</v>
          </cell>
          <cell r="L1326">
            <v>0</v>
          </cell>
          <cell r="M1326">
            <v>0</v>
          </cell>
          <cell r="N1326">
            <v>0</v>
          </cell>
          <cell r="O1326">
            <v>0</v>
          </cell>
          <cell r="Q1326">
            <v>0</v>
          </cell>
          <cell r="R1326">
            <v>0</v>
          </cell>
          <cell r="S1326" t="str">
            <v>Так</v>
          </cell>
          <cell r="T1326" t="str">
            <v>Так</v>
          </cell>
        </row>
        <row r="1327">
          <cell r="B1327" t="str">
            <v>72112</v>
          </cell>
          <cell r="L1327">
            <v>0</v>
          </cell>
          <cell r="M1327">
            <v>0</v>
          </cell>
          <cell r="N1327">
            <v>0</v>
          </cell>
          <cell r="O1327">
            <v>0</v>
          </cell>
          <cell r="Q1327">
            <v>0</v>
          </cell>
          <cell r="R1327">
            <v>0</v>
          </cell>
          <cell r="S1327" t="str">
            <v>Так</v>
          </cell>
          <cell r="T1327" t="str">
            <v>Так</v>
          </cell>
        </row>
        <row r="1328">
          <cell r="B1328" t="str">
            <v>72120</v>
          </cell>
          <cell r="L1328">
            <v>103760</v>
          </cell>
          <cell r="M1328">
            <v>114983</v>
          </cell>
          <cell r="N1328">
            <v>0</v>
          </cell>
          <cell r="O1328">
            <v>0</v>
          </cell>
          <cell r="Q1328">
            <v>0</v>
          </cell>
          <cell r="R1328">
            <v>0</v>
          </cell>
          <cell r="S1328" t="str">
            <v>Так</v>
          </cell>
          <cell r="T1328" t="str">
            <v>Так</v>
          </cell>
        </row>
        <row r="1329">
          <cell r="B1329" t="str">
            <v>72121</v>
          </cell>
          <cell r="L1329">
            <v>0</v>
          </cell>
          <cell r="M1329">
            <v>0</v>
          </cell>
          <cell r="N1329">
            <v>0</v>
          </cell>
          <cell r="O1329">
            <v>0</v>
          </cell>
          <cell r="Q1329">
            <v>0</v>
          </cell>
          <cell r="R1329">
            <v>0</v>
          </cell>
          <cell r="S1329" t="str">
            <v>Так</v>
          </cell>
          <cell r="T1329" t="str">
            <v>Так</v>
          </cell>
        </row>
        <row r="1330">
          <cell r="B1330" t="str">
            <v>72122</v>
          </cell>
          <cell r="L1330">
            <v>0</v>
          </cell>
          <cell r="M1330">
            <v>0</v>
          </cell>
          <cell r="N1330">
            <v>0</v>
          </cell>
          <cell r="O1330">
            <v>0</v>
          </cell>
          <cell r="Q1330">
            <v>0</v>
          </cell>
          <cell r="R1330">
            <v>0</v>
          </cell>
          <cell r="S1330" t="str">
            <v>Так</v>
          </cell>
          <cell r="T1330" t="str">
            <v>Так</v>
          </cell>
        </row>
        <row r="1331">
          <cell r="B1331" t="str">
            <v>72130</v>
          </cell>
          <cell r="L1331">
            <v>52599</v>
          </cell>
          <cell r="M1331">
            <v>60687</v>
          </cell>
          <cell r="N1331">
            <v>0</v>
          </cell>
          <cell r="O1331">
            <v>0</v>
          </cell>
          <cell r="Q1331">
            <v>0</v>
          </cell>
          <cell r="R1331">
            <v>0</v>
          </cell>
          <cell r="S1331" t="str">
            <v>Так</v>
          </cell>
          <cell r="T1331" t="str">
            <v>Так</v>
          </cell>
        </row>
        <row r="1332">
          <cell r="B1332" t="str">
            <v>72150</v>
          </cell>
          <cell r="L1332">
            <v>69757</v>
          </cell>
          <cell r="M1332">
            <v>126538</v>
          </cell>
          <cell r="N1332">
            <v>0</v>
          </cell>
          <cell r="O1332">
            <v>0</v>
          </cell>
          <cell r="Q1332">
            <v>0</v>
          </cell>
          <cell r="R1332">
            <v>0</v>
          </cell>
          <cell r="S1332" t="str">
            <v>Так</v>
          </cell>
          <cell r="T1332" t="str">
            <v>Так</v>
          </cell>
        </row>
        <row r="1333">
          <cell r="B1333" t="str">
            <v>72180</v>
          </cell>
          <cell r="L1333">
            <v>133389</v>
          </cell>
          <cell r="M1333">
            <v>2364968</v>
          </cell>
          <cell r="N1333">
            <v>0</v>
          </cell>
          <cell r="O1333">
            <v>0</v>
          </cell>
          <cell r="Q1333">
            <v>0</v>
          </cell>
          <cell r="R1333">
            <v>0</v>
          </cell>
          <cell r="S1333" t="str">
            <v>Так</v>
          </cell>
          <cell r="T1333" t="str">
            <v>Так</v>
          </cell>
        </row>
        <row r="1334">
          <cell r="B1334" t="str">
            <v>72181</v>
          </cell>
          <cell r="L1334">
            <v>0</v>
          </cell>
          <cell r="M1334">
            <v>0</v>
          </cell>
          <cell r="N1334">
            <v>0</v>
          </cell>
          <cell r="O1334">
            <v>0</v>
          </cell>
          <cell r="Q1334">
            <v>0</v>
          </cell>
          <cell r="R1334">
            <v>0</v>
          </cell>
          <cell r="S1334" t="str">
            <v>Так</v>
          </cell>
          <cell r="T1334" t="str">
            <v>Так</v>
          </cell>
        </row>
        <row r="1335">
          <cell r="B1335" t="str">
            <v>72182</v>
          </cell>
          <cell r="L1335">
            <v>0</v>
          </cell>
          <cell r="M1335">
            <v>0</v>
          </cell>
          <cell r="N1335">
            <v>0</v>
          </cell>
          <cell r="O1335">
            <v>0</v>
          </cell>
          <cell r="Q1335">
            <v>0</v>
          </cell>
          <cell r="R1335">
            <v>0</v>
          </cell>
          <cell r="S1335" t="str">
            <v>Так</v>
          </cell>
          <cell r="T1335" t="str">
            <v>Так</v>
          </cell>
        </row>
        <row r="1336">
          <cell r="B1336" t="str">
            <v>72190</v>
          </cell>
          <cell r="L1336">
            <v>0</v>
          </cell>
          <cell r="M1336">
            <v>0</v>
          </cell>
          <cell r="N1336">
            <v>0</v>
          </cell>
          <cell r="O1336">
            <v>0</v>
          </cell>
          <cell r="Q1336">
            <v>0</v>
          </cell>
          <cell r="R1336">
            <v>0</v>
          </cell>
          <cell r="S1336" t="str">
            <v>Так</v>
          </cell>
          <cell r="T1336" t="str">
            <v>Так</v>
          </cell>
        </row>
        <row r="1337">
          <cell r="B1337" t="str">
            <v>72195</v>
          </cell>
          <cell r="L1337">
            <v>70924</v>
          </cell>
          <cell r="M1337">
            <v>2355763</v>
          </cell>
          <cell r="N1337">
            <v>0</v>
          </cell>
          <cell r="O1337">
            <v>0</v>
          </cell>
          <cell r="Q1337">
            <v>0</v>
          </cell>
          <cell r="R1337">
            <v>0</v>
          </cell>
          <cell r="S1337" t="str">
            <v>Так</v>
          </cell>
          <cell r="T1337" t="str">
            <v>Так</v>
          </cell>
        </row>
        <row r="1338">
          <cell r="B1338" t="str">
            <v>72200</v>
          </cell>
          <cell r="L1338">
            <v>0</v>
          </cell>
          <cell r="M1338">
            <v>0</v>
          </cell>
          <cell r="N1338">
            <v>0</v>
          </cell>
          <cell r="O1338">
            <v>0</v>
          </cell>
          <cell r="Q1338">
            <v>0</v>
          </cell>
          <cell r="R1338">
            <v>0</v>
          </cell>
          <cell r="S1338" t="str">
            <v>Так</v>
          </cell>
          <cell r="T1338" t="str">
            <v>Так</v>
          </cell>
        </row>
        <row r="1339">
          <cell r="B1339" t="str">
            <v>72220</v>
          </cell>
          <cell r="L1339">
            <v>122</v>
          </cell>
          <cell r="M1339">
            <v>278</v>
          </cell>
          <cell r="N1339">
            <v>0</v>
          </cell>
          <cell r="O1339">
            <v>0</v>
          </cell>
          <cell r="Q1339">
            <v>0</v>
          </cell>
          <cell r="R1339">
            <v>0</v>
          </cell>
          <cell r="S1339" t="str">
            <v>Так</v>
          </cell>
          <cell r="T1339" t="str">
            <v>Так</v>
          </cell>
        </row>
        <row r="1340">
          <cell r="B1340" t="str">
            <v>72240</v>
          </cell>
          <cell r="L1340">
            <v>5088</v>
          </cell>
          <cell r="M1340">
            <v>5596</v>
          </cell>
          <cell r="N1340">
            <v>0</v>
          </cell>
          <cell r="O1340">
            <v>0</v>
          </cell>
          <cell r="Q1340">
            <v>0</v>
          </cell>
          <cell r="R1340">
            <v>0</v>
          </cell>
          <cell r="S1340" t="str">
            <v>Так</v>
          </cell>
          <cell r="T1340" t="str">
            <v>Так</v>
          </cell>
        </row>
        <row r="1341">
          <cell r="B1341" t="str">
            <v>72241</v>
          </cell>
          <cell r="L1341">
            <v>0</v>
          </cell>
          <cell r="M1341">
            <v>0</v>
          </cell>
          <cell r="N1341">
            <v>0</v>
          </cell>
          <cell r="O1341">
            <v>0</v>
          </cell>
          <cell r="Q1341">
            <v>0</v>
          </cell>
          <cell r="R1341">
            <v>0</v>
          </cell>
          <cell r="S1341" t="str">
            <v>Так</v>
          </cell>
          <cell r="T1341" t="str">
            <v>Так</v>
          </cell>
        </row>
        <row r="1342">
          <cell r="B1342" t="str">
            <v>72250</v>
          </cell>
          <cell r="L1342">
            <v>149343</v>
          </cell>
          <cell r="M1342">
            <v>186445</v>
          </cell>
          <cell r="N1342">
            <v>1</v>
          </cell>
          <cell r="O1342">
            <v>1</v>
          </cell>
          <cell r="Q1342">
            <v>149343</v>
          </cell>
          <cell r="R1342">
            <v>186445</v>
          </cell>
          <cell r="S1342" t="str">
            <v>Так</v>
          </cell>
          <cell r="T1342" t="str">
            <v>Так</v>
          </cell>
        </row>
        <row r="1343">
          <cell r="B1343" t="str">
            <v>72255</v>
          </cell>
          <cell r="L1343">
            <v>0</v>
          </cell>
          <cell r="M1343">
            <v>0</v>
          </cell>
          <cell r="N1343">
            <v>0</v>
          </cell>
          <cell r="O1343">
            <v>0</v>
          </cell>
          <cell r="Q1343">
            <v>0</v>
          </cell>
          <cell r="R1343">
            <v>0</v>
          </cell>
          <cell r="S1343" t="str">
            <v>Так</v>
          </cell>
          <cell r="T1343" t="str">
            <v>Так</v>
          </cell>
        </row>
        <row r="1344">
          <cell r="B1344" t="str">
            <v>72270</v>
          </cell>
          <cell r="L1344">
            <v>32738</v>
          </cell>
          <cell r="M1344">
            <v>141331</v>
          </cell>
          <cell r="N1344">
            <v>0</v>
          </cell>
          <cell r="O1344">
            <v>0</v>
          </cell>
          <cell r="Q1344">
            <v>0</v>
          </cell>
          <cell r="R1344">
            <v>0</v>
          </cell>
          <cell r="S1344" t="str">
            <v>Так</v>
          </cell>
          <cell r="T1344" t="str">
            <v>Так</v>
          </cell>
        </row>
        <row r="1345">
          <cell r="B1345" t="str">
            <v>72275</v>
          </cell>
          <cell r="L1345">
            <v>0</v>
          </cell>
          <cell r="M1345">
            <v>0</v>
          </cell>
          <cell r="N1345">
            <v>0</v>
          </cell>
          <cell r="O1345">
            <v>0</v>
          </cell>
          <cell r="Q1345">
            <v>0</v>
          </cell>
          <cell r="R1345">
            <v>0</v>
          </cell>
          <cell r="S1345" t="str">
            <v>Так</v>
          </cell>
          <cell r="T1345" t="str">
            <v>Так</v>
          </cell>
        </row>
        <row r="1346">
          <cell r="B1346" t="str">
            <v>7(2275)</v>
          </cell>
          <cell r="L1346">
            <v>0</v>
          </cell>
          <cell r="M1346">
            <v>0</v>
          </cell>
          <cell r="N1346">
            <v>0</v>
          </cell>
          <cell r="O1346">
            <v>0</v>
          </cell>
          <cell r="Q1346">
            <v>0</v>
          </cell>
          <cell r="R1346">
            <v>0</v>
          </cell>
          <cell r="S1346" t="str">
            <v>Так</v>
          </cell>
          <cell r="T1346" t="str">
            <v>Так</v>
          </cell>
        </row>
        <row r="1347">
          <cell r="B1347" t="str">
            <v>7229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Q1347">
            <v>0</v>
          </cell>
          <cell r="R1347">
            <v>0</v>
          </cell>
          <cell r="S1347" t="str">
            <v>Так</v>
          </cell>
          <cell r="T1347" t="str">
            <v>Так</v>
          </cell>
        </row>
        <row r="1348">
          <cell r="B1348" t="str">
            <v>72295</v>
          </cell>
          <cell r="L1348">
            <v>247795</v>
          </cell>
          <cell r="M1348">
            <v>2677665</v>
          </cell>
          <cell r="N1348">
            <v>0</v>
          </cell>
          <cell r="O1348">
            <v>0</v>
          </cell>
          <cell r="Q1348">
            <v>0</v>
          </cell>
          <cell r="R1348">
            <v>0</v>
          </cell>
          <cell r="S1348" t="str">
            <v>Так</v>
          </cell>
          <cell r="T1348" t="str">
            <v>Так</v>
          </cell>
        </row>
        <row r="1349">
          <cell r="B1349" t="str">
            <v>72300</v>
          </cell>
          <cell r="L1349">
            <v>23926</v>
          </cell>
          <cell r="M1349">
            <v>25098</v>
          </cell>
          <cell r="N1349">
            <v>0</v>
          </cell>
          <cell r="O1349">
            <v>0</v>
          </cell>
          <cell r="Q1349">
            <v>0</v>
          </cell>
          <cell r="R1349">
            <v>0</v>
          </cell>
          <cell r="S1349" t="str">
            <v>Так</v>
          </cell>
          <cell r="T1349" t="str">
            <v>Так</v>
          </cell>
        </row>
        <row r="1350">
          <cell r="B1350" t="str">
            <v>7(2300)</v>
          </cell>
          <cell r="L1350">
            <v>0</v>
          </cell>
          <cell r="M1350">
            <v>0</v>
          </cell>
          <cell r="N1350">
            <v>0</v>
          </cell>
          <cell r="O1350">
            <v>0</v>
          </cell>
          <cell r="Q1350">
            <v>0</v>
          </cell>
          <cell r="R1350">
            <v>0</v>
          </cell>
          <cell r="S1350" t="str">
            <v>Так</v>
          </cell>
          <cell r="T1350" t="str">
            <v>Так</v>
          </cell>
        </row>
        <row r="1351">
          <cell r="B1351" t="str">
            <v>72305</v>
          </cell>
          <cell r="L1351">
            <v>0</v>
          </cell>
          <cell r="M1351">
            <v>0</v>
          </cell>
          <cell r="N1351">
            <v>0</v>
          </cell>
          <cell r="O1351">
            <v>0</v>
          </cell>
          <cell r="Q1351">
            <v>0</v>
          </cell>
          <cell r="R1351">
            <v>0</v>
          </cell>
          <cell r="S1351" t="str">
            <v>Так</v>
          </cell>
          <cell r="T1351" t="str">
            <v>Так</v>
          </cell>
        </row>
        <row r="1352">
          <cell r="B1352" t="str">
            <v>7(2305)</v>
          </cell>
          <cell r="L1352">
            <v>0</v>
          </cell>
          <cell r="M1352">
            <v>0</v>
          </cell>
          <cell r="N1352">
            <v>0</v>
          </cell>
          <cell r="O1352">
            <v>0</v>
          </cell>
          <cell r="Q1352">
            <v>0</v>
          </cell>
          <cell r="R1352">
            <v>0</v>
          </cell>
          <cell r="S1352" t="str">
            <v>Так</v>
          </cell>
          <cell r="T1352" t="str">
            <v>Так</v>
          </cell>
        </row>
        <row r="1353">
          <cell r="B1353" t="str">
            <v>72350</v>
          </cell>
          <cell r="L1353">
            <v>0</v>
          </cell>
          <cell r="M1353">
            <v>0</v>
          </cell>
          <cell r="N1353">
            <v>0</v>
          </cell>
          <cell r="O1353">
            <v>0</v>
          </cell>
          <cell r="Q1353">
            <v>0</v>
          </cell>
          <cell r="R1353">
            <v>0</v>
          </cell>
          <cell r="S1353" t="str">
            <v>Так</v>
          </cell>
          <cell r="T1353" t="str">
            <v>Так</v>
          </cell>
        </row>
        <row r="1354">
          <cell r="B1354" t="str">
            <v>72355</v>
          </cell>
          <cell r="L1354">
            <v>223869</v>
          </cell>
          <cell r="M1354">
            <v>2652567</v>
          </cell>
          <cell r="N1354">
            <v>0</v>
          </cell>
          <cell r="O1354">
            <v>0</v>
          </cell>
          <cell r="Q1354">
            <v>0</v>
          </cell>
          <cell r="R1354">
            <v>0</v>
          </cell>
          <cell r="S1354" t="str">
            <v>Так</v>
          </cell>
          <cell r="T1354" t="str">
            <v>Так</v>
          </cell>
        </row>
        <row r="1355">
          <cell r="B1355" t="str">
            <v>72400</v>
          </cell>
          <cell r="L1355">
            <v>1576542</v>
          </cell>
          <cell r="M1355">
            <v>-101208</v>
          </cell>
          <cell r="N1355">
            <v>0</v>
          </cell>
          <cell r="O1355">
            <v>0</v>
          </cell>
          <cell r="Q1355">
            <v>0</v>
          </cell>
          <cell r="R1355">
            <v>0</v>
          </cell>
          <cell r="S1355" t="str">
            <v>Так</v>
          </cell>
          <cell r="T1355" t="str">
            <v>Так</v>
          </cell>
        </row>
        <row r="1356">
          <cell r="B1356" t="str">
            <v>72405</v>
          </cell>
          <cell r="L1356">
            <v>0</v>
          </cell>
          <cell r="M1356">
            <v>0</v>
          </cell>
          <cell r="N1356">
            <v>0</v>
          </cell>
          <cell r="O1356">
            <v>0</v>
          </cell>
          <cell r="Q1356">
            <v>0</v>
          </cell>
          <cell r="R1356">
            <v>0</v>
          </cell>
          <cell r="S1356" t="str">
            <v>Так</v>
          </cell>
          <cell r="T1356" t="str">
            <v>Так</v>
          </cell>
        </row>
        <row r="1357">
          <cell r="B1357" t="str">
            <v>72410</v>
          </cell>
          <cell r="L1357">
            <v>0</v>
          </cell>
          <cell r="M1357">
            <v>0</v>
          </cell>
          <cell r="N1357">
            <v>0</v>
          </cell>
          <cell r="O1357">
            <v>0</v>
          </cell>
          <cell r="Q1357">
            <v>0</v>
          </cell>
          <cell r="R1357">
            <v>0</v>
          </cell>
          <cell r="S1357" t="str">
            <v>Так</v>
          </cell>
          <cell r="T1357" t="str">
            <v>Так</v>
          </cell>
        </row>
        <row r="1358">
          <cell r="B1358" t="str">
            <v>72415</v>
          </cell>
          <cell r="L1358">
            <v>0</v>
          </cell>
          <cell r="M1358">
            <v>0</v>
          </cell>
          <cell r="N1358">
            <v>0</v>
          </cell>
          <cell r="O1358">
            <v>0</v>
          </cell>
          <cell r="Q1358">
            <v>0</v>
          </cell>
          <cell r="R1358">
            <v>0</v>
          </cell>
          <cell r="S1358" t="str">
            <v>Так</v>
          </cell>
          <cell r="T1358" t="str">
            <v>Так</v>
          </cell>
        </row>
        <row r="1359">
          <cell r="B1359" t="str">
            <v>72445</v>
          </cell>
          <cell r="L1359">
            <v>0</v>
          </cell>
          <cell r="M1359">
            <v>261</v>
          </cell>
          <cell r="N1359">
            <v>0</v>
          </cell>
          <cell r="O1359">
            <v>0</v>
          </cell>
          <cell r="Q1359">
            <v>0</v>
          </cell>
          <cell r="R1359">
            <v>0</v>
          </cell>
          <cell r="S1359" t="str">
            <v>Так</v>
          </cell>
          <cell r="T1359" t="str">
            <v>Так</v>
          </cell>
        </row>
        <row r="1360">
          <cell r="B1360" t="str">
            <v>72450</v>
          </cell>
          <cell r="L1360">
            <v>1576542</v>
          </cell>
          <cell r="M1360">
            <v>-100947</v>
          </cell>
          <cell r="N1360">
            <v>0</v>
          </cell>
          <cell r="O1360">
            <v>0</v>
          </cell>
          <cell r="Q1360">
            <v>0</v>
          </cell>
          <cell r="R1360">
            <v>0</v>
          </cell>
          <cell r="S1360" t="str">
            <v>Так</v>
          </cell>
          <cell r="T1360" t="str">
            <v>Так</v>
          </cell>
        </row>
        <row r="1361">
          <cell r="B1361" t="str">
            <v>72455</v>
          </cell>
          <cell r="L1361">
            <v>250924</v>
          </cell>
          <cell r="M1361">
            <v>-48928</v>
          </cell>
          <cell r="N1361">
            <v>0</v>
          </cell>
          <cell r="O1361">
            <v>0</v>
          </cell>
          <cell r="Q1361">
            <v>0</v>
          </cell>
          <cell r="R1361">
            <v>0</v>
          </cell>
          <cell r="S1361" t="str">
            <v>Так</v>
          </cell>
          <cell r="T1361" t="str">
            <v>Так</v>
          </cell>
        </row>
        <row r="1362">
          <cell r="B1362" t="str">
            <v>72460</v>
          </cell>
          <cell r="L1362">
            <v>1325618</v>
          </cell>
          <cell r="M1362">
            <v>-52019</v>
          </cell>
          <cell r="N1362">
            <v>0</v>
          </cell>
          <cell r="O1362">
            <v>0</v>
          </cell>
          <cell r="Q1362">
            <v>0</v>
          </cell>
          <cell r="R1362">
            <v>0</v>
          </cell>
          <cell r="S1362" t="str">
            <v>Так</v>
          </cell>
          <cell r="T1362" t="str">
            <v>Так</v>
          </cell>
        </row>
        <row r="1363">
          <cell r="B1363" t="str">
            <v>72465</v>
          </cell>
          <cell r="L1363">
            <v>1352673</v>
          </cell>
          <cell r="M1363">
            <v>2704586</v>
          </cell>
          <cell r="N1363">
            <v>0</v>
          </cell>
          <cell r="O1363">
            <v>0</v>
          </cell>
          <cell r="Q1363">
            <v>0</v>
          </cell>
          <cell r="R1363">
            <v>0</v>
          </cell>
          <cell r="S1363" t="str">
            <v>Так</v>
          </cell>
          <cell r="T1363" t="str">
            <v>Так</v>
          </cell>
        </row>
        <row r="1364">
          <cell r="B1364" t="str">
            <v>72500</v>
          </cell>
          <cell r="L1364">
            <v>-702477</v>
          </cell>
          <cell r="M1364">
            <v>-802768</v>
          </cell>
          <cell r="N1364">
            <v>0</v>
          </cell>
          <cell r="O1364">
            <v>0</v>
          </cell>
          <cell r="Q1364">
            <v>0</v>
          </cell>
          <cell r="R1364">
            <v>0</v>
          </cell>
          <cell r="S1364" t="str">
            <v>Так</v>
          </cell>
          <cell r="T1364" t="str">
            <v>Так</v>
          </cell>
        </row>
        <row r="1365">
          <cell r="B1365" t="str">
            <v>72505</v>
          </cell>
          <cell r="L1365">
            <v>-164057</v>
          </cell>
          <cell r="M1365">
            <v>-168776</v>
          </cell>
          <cell r="N1365">
            <v>0</v>
          </cell>
          <cell r="O1365">
            <v>0</v>
          </cell>
          <cell r="Q1365">
            <v>0</v>
          </cell>
          <cell r="R1365">
            <v>0</v>
          </cell>
          <cell r="S1365" t="str">
            <v>Так</v>
          </cell>
          <cell r="T1365" t="str">
            <v>Так</v>
          </cell>
        </row>
        <row r="1366">
          <cell r="B1366" t="str">
            <v>72510</v>
          </cell>
          <cell r="L1366">
            <v>-59285</v>
          </cell>
          <cell r="M1366">
            <v>-60725</v>
          </cell>
          <cell r="N1366">
            <v>0</v>
          </cell>
          <cell r="O1366">
            <v>0</v>
          </cell>
          <cell r="Q1366">
            <v>0</v>
          </cell>
          <cell r="R1366">
            <v>0</v>
          </cell>
          <cell r="S1366" t="str">
            <v>Так</v>
          </cell>
          <cell r="T1366" t="str">
            <v>Так</v>
          </cell>
        </row>
        <row r="1367">
          <cell r="B1367" t="str">
            <v>72515</v>
          </cell>
          <cell r="L1367">
            <v>-110762</v>
          </cell>
          <cell r="M1367">
            <v>-195928</v>
          </cell>
          <cell r="N1367">
            <v>0</v>
          </cell>
          <cell r="O1367">
            <v>0</v>
          </cell>
          <cell r="Q1367">
            <v>0</v>
          </cell>
          <cell r="R1367">
            <v>0</v>
          </cell>
          <cell r="S1367" t="str">
            <v>Так</v>
          </cell>
          <cell r="T1367" t="str">
            <v>Так</v>
          </cell>
        </row>
        <row r="1368">
          <cell r="B1368" t="str">
            <v>72520</v>
          </cell>
          <cell r="L1368">
            <v>-229924</v>
          </cell>
          <cell r="M1368">
            <v>-246572</v>
          </cell>
          <cell r="N1368">
            <v>0</v>
          </cell>
          <cell r="O1368">
            <v>0</v>
          </cell>
          <cell r="Q1368">
            <v>0</v>
          </cell>
          <cell r="R1368">
            <v>0</v>
          </cell>
          <cell r="S1368" t="str">
            <v>Так</v>
          </cell>
          <cell r="T1368" t="str">
            <v>Так</v>
          </cell>
        </row>
        <row r="1369">
          <cell r="B1369" t="str">
            <v>72550</v>
          </cell>
          <cell r="L1369">
            <v>-1266505</v>
          </cell>
          <cell r="M1369">
            <v>-1474769</v>
          </cell>
          <cell r="N1369">
            <v>0</v>
          </cell>
          <cell r="O1369">
            <v>0</v>
          </cell>
          <cell r="Q1369">
            <v>0</v>
          </cell>
          <cell r="R1369">
            <v>0</v>
          </cell>
          <cell r="S1369" t="str">
            <v>Так</v>
          </cell>
          <cell r="T1369" t="str">
            <v>Так</v>
          </cell>
        </row>
        <row r="1370">
          <cell r="B1370" t="str">
            <v>72600</v>
          </cell>
          <cell r="L1370">
            <v>400000000</v>
          </cell>
          <cell r="M1370">
            <v>400000000</v>
          </cell>
          <cell r="N1370">
            <v>0</v>
          </cell>
          <cell r="O1370">
            <v>0</v>
          </cell>
          <cell r="Q1370">
            <v>0</v>
          </cell>
          <cell r="R1370">
            <v>0</v>
          </cell>
          <cell r="S1370" t="str">
            <v>Так</v>
          </cell>
          <cell r="T1370" t="str">
            <v>Так</v>
          </cell>
        </row>
        <row r="1371">
          <cell r="B1371" t="str">
            <v>72605</v>
          </cell>
          <cell r="L1371">
            <v>400000000</v>
          </cell>
          <cell r="M1371">
            <v>400000000</v>
          </cell>
          <cell r="N1371">
            <v>0</v>
          </cell>
          <cell r="O1371">
            <v>0</v>
          </cell>
          <cell r="Q1371">
            <v>0</v>
          </cell>
          <cell r="R1371">
            <v>0</v>
          </cell>
          <cell r="S1371" t="str">
            <v>Так</v>
          </cell>
          <cell r="T1371" t="str">
            <v>Так</v>
          </cell>
        </row>
        <row r="1372">
          <cell r="B1372" t="str">
            <v>72610</v>
          </cell>
          <cell r="L1372">
            <v>-0.55967</v>
          </cell>
          <cell r="M1372">
            <v>-6.6314200000000003</v>
          </cell>
          <cell r="N1372">
            <v>0</v>
          </cell>
          <cell r="O1372">
            <v>0</v>
          </cell>
          <cell r="Q1372">
            <v>0</v>
          </cell>
          <cell r="R1372">
            <v>0</v>
          </cell>
          <cell r="S1372" t="str">
            <v>Так</v>
          </cell>
          <cell r="T1372" t="str">
            <v>Так</v>
          </cell>
        </row>
        <row r="1373">
          <cell r="B1373" t="str">
            <v>72615</v>
          </cell>
          <cell r="L1373">
            <v>-0.55967</v>
          </cell>
          <cell r="M1373">
            <v>-6.6314200000000003</v>
          </cell>
          <cell r="N1373">
            <v>0</v>
          </cell>
          <cell r="O1373">
            <v>0</v>
          </cell>
          <cell r="Q1373">
            <v>0</v>
          </cell>
          <cell r="R1373">
            <v>0</v>
          </cell>
          <cell r="S1373" t="str">
            <v>Так</v>
          </cell>
          <cell r="T1373" t="str">
            <v>Так</v>
          </cell>
        </row>
        <row r="1374">
          <cell r="B1374" t="str">
            <v>72650</v>
          </cell>
          <cell r="L1374">
            <v>0</v>
          </cell>
          <cell r="M1374">
            <v>0</v>
          </cell>
          <cell r="N1374">
            <v>0</v>
          </cell>
          <cell r="O1374">
            <v>0</v>
          </cell>
          <cell r="Q1374">
            <v>0</v>
          </cell>
          <cell r="R1374">
            <v>0</v>
          </cell>
          <cell r="S1374" t="str">
            <v>Так</v>
          </cell>
          <cell r="T1374" t="str">
            <v>Так</v>
          </cell>
        </row>
        <row r="1375">
          <cell r="B1375" t="str">
            <v>73000</v>
          </cell>
          <cell r="L1375">
            <v>671650</v>
          </cell>
          <cell r="M1375">
            <v>736466</v>
          </cell>
          <cell r="N1375">
            <v>0</v>
          </cell>
          <cell r="O1375">
            <v>0</v>
          </cell>
          <cell r="Q1375">
            <v>0</v>
          </cell>
          <cell r="R1375">
            <v>0</v>
          </cell>
          <cell r="S1375" t="str">
            <v>Так</v>
          </cell>
          <cell r="T1375" t="str">
            <v>Так</v>
          </cell>
        </row>
        <row r="1376">
          <cell r="B1376" t="str">
            <v>73005</v>
          </cell>
          <cell r="L1376">
            <v>78264</v>
          </cell>
          <cell r="M1376">
            <v>69300</v>
          </cell>
          <cell r="N1376">
            <v>0</v>
          </cell>
          <cell r="O1376">
            <v>0</v>
          </cell>
          <cell r="Q1376">
            <v>0</v>
          </cell>
          <cell r="R1376">
            <v>0</v>
          </cell>
          <cell r="S1376" t="str">
            <v>Так</v>
          </cell>
          <cell r="T1376" t="str">
            <v>Так</v>
          </cell>
        </row>
        <row r="1377">
          <cell r="B1377" t="str">
            <v>73006</v>
          </cell>
          <cell r="L1377">
            <v>78261</v>
          </cell>
          <cell r="M1377">
            <v>69300</v>
          </cell>
          <cell r="N1377">
            <v>0</v>
          </cell>
          <cell r="O1377">
            <v>0</v>
          </cell>
          <cell r="Q1377">
            <v>0</v>
          </cell>
          <cell r="R1377">
            <v>0</v>
          </cell>
          <cell r="S1377" t="str">
            <v>Так</v>
          </cell>
          <cell r="T1377" t="str">
            <v>Так</v>
          </cell>
        </row>
        <row r="1378">
          <cell r="B1378" t="str">
            <v>73010</v>
          </cell>
          <cell r="L1378">
            <v>2524</v>
          </cell>
          <cell r="M1378">
            <v>1883</v>
          </cell>
          <cell r="N1378">
            <v>0</v>
          </cell>
          <cell r="O1378">
            <v>0</v>
          </cell>
          <cell r="Q1378">
            <v>0</v>
          </cell>
          <cell r="R1378">
            <v>0</v>
          </cell>
          <cell r="S1378" t="str">
            <v>Так</v>
          </cell>
          <cell r="T1378" t="str">
            <v>Так</v>
          </cell>
        </row>
        <row r="1379">
          <cell r="B1379" t="str">
            <v>73095</v>
          </cell>
          <cell r="L1379">
            <v>2457716</v>
          </cell>
          <cell r="M1379">
            <v>1995970</v>
          </cell>
          <cell r="N1379">
            <v>0</v>
          </cell>
          <cell r="O1379">
            <v>0</v>
          </cell>
          <cell r="Q1379">
            <v>0</v>
          </cell>
          <cell r="R1379">
            <v>0</v>
          </cell>
          <cell r="S1379" t="str">
            <v>Так</v>
          </cell>
          <cell r="T1379" t="str">
            <v>Так</v>
          </cell>
        </row>
        <row r="1380">
          <cell r="B1380" t="str">
            <v>73100</v>
          </cell>
          <cell r="L1380">
            <v>777215</v>
          </cell>
          <cell r="M1380">
            <v>858273</v>
          </cell>
          <cell r="N1380">
            <v>0</v>
          </cell>
          <cell r="O1380">
            <v>0</v>
          </cell>
          <cell r="Q1380">
            <v>0</v>
          </cell>
          <cell r="R1380">
            <v>0</v>
          </cell>
          <cell r="S1380" t="str">
            <v>Так</v>
          </cell>
          <cell r="T1380" t="str">
            <v>Так</v>
          </cell>
        </row>
        <row r="1381">
          <cell r="B1381" t="str">
            <v>73105</v>
          </cell>
          <cell r="L1381">
            <v>132389</v>
          </cell>
          <cell r="M1381">
            <v>138147</v>
          </cell>
          <cell r="N1381">
            <v>0</v>
          </cell>
          <cell r="O1381">
            <v>0</v>
          </cell>
          <cell r="Q1381">
            <v>0</v>
          </cell>
          <cell r="R1381">
            <v>0</v>
          </cell>
          <cell r="S1381" t="str">
            <v>Так</v>
          </cell>
          <cell r="T1381" t="str">
            <v>Так</v>
          </cell>
        </row>
        <row r="1382">
          <cell r="B1382" t="str">
            <v>73110</v>
          </cell>
          <cell r="L1382">
            <v>74221</v>
          </cell>
          <cell r="M1382">
            <v>76848</v>
          </cell>
          <cell r="N1382">
            <v>0</v>
          </cell>
          <cell r="O1382">
            <v>0</v>
          </cell>
          <cell r="Q1382">
            <v>0</v>
          </cell>
          <cell r="R1382">
            <v>0</v>
          </cell>
          <cell r="S1382" t="str">
            <v>Так</v>
          </cell>
          <cell r="T1382" t="str">
            <v>Так</v>
          </cell>
        </row>
        <row r="1383">
          <cell r="B1383" t="str">
            <v>73115</v>
          </cell>
          <cell r="L1383">
            <v>33815</v>
          </cell>
          <cell r="M1383">
            <v>34359</v>
          </cell>
          <cell r="N1383">
            <v>0</v>
          </cell>
          <cell r="O1383">
            <v>0</v>
          </cell>
          <cell r="Q1383">
            <v>0</v>
          </cell>
          <cell r="R1383">
            <v>0</v>
          </cell>
          <cell r="S1383" t="str">
            <v>Так</v>
          </cell>
          <cell r="T1383" t="str">
            <v>Так</v>
          </cell>
        </row>
        <row r="1384">
          <cell r="B1384" t="str">
            <v>73190</v>
          </cell>
          <cell r="L1384">
            <v>2222761</v>
          </cell>
          <cell r="M1384">
            <v>1571205</v>
          </cell>
          <cell r="N1384">
            <v>0</v>
          </cell>
          <cell r="O1384">
            <v>0</v>
          </cell>
          <cell r="Q1384">
            <v>0</v>
          </cell>
          <cell r="R1384">
            <v>0</v>
          </cell>
          <cell r="S1384" t="str">
            <v>Так</v>
          </cell>
          <cell r="T1384" t="str">
            <v>Так</v>
          </cell>
        </row>
        <row r="1385">
          <cell r="B1385" t="str">
            <v>73195</v>
          </cell>
          <cell r="L1385">
            <v>-30247</v>
          </cell>
          <cell r="M1385">
            <v>124787</v>
          </cell>
          <cell r="N1385">
            <v>0</v>
          </cell>
          <cell r="O1385">
            <v>0</v>
          </cell>
          <cell r="Q1385">
            <v>0</v>
          </cell>
          <cell r="R1385">
            <v>0</v>
          </cell>
          <cell r="S1385" t="str">
            <v>Так</v>
          </cell>
          <cell r="T1385" t="str">
            <v>Так</v>
          </cell>
        </row>
        <row r="1386">
          <cell r="B1386" t="str">
            <v>73230</v>
          </cell>
          <cell r="L1386">
            <v>0</v>
          </cell>
          <cell r="M1386">
            <v>0</v>
          </cell>
          <cell r="N1386">
            <v>0</v>
          </cell>
          <cell r="O1386">
            <v>0</v>
          </cell>
          <cell r="Q1386">
            <v>0</v>
          </cell>
          <cell r="R1386">
            <v>0</v>
          </cell>
          <cell r="S1386" t="str">
            <v>Так</v>
          </cell>
          <cell r="T1386" t="str">
            <v>Так</v>
          </cell>
        </row>
        <row r="1387">
          <cell r="B1387" t="str">
            <v>73295</v>
          </cell>
          <cell r="L1387">
            <v>-57726</v>
          </cell>
          <cell r="M1387">
            <v>-71198</v>
          </cell>
          <cell r="N1387">
            <v>0</v>
          </cell>
          <cell r="O1387">
            <v>0</v>
          </cell>
          <cell r="Q1387">
            <v>0</v>
          </cell>
          <cell r="R1387">
            <v>0</v>
          </cell>
          <cell r="S1387" t="str">
            <v>Так</v>
          </cell>
          <cell r="T1387" t="str">
            <v>Так</v>
          </cell>
        </row>
        <row r="1388">
          <cell r="B1388" t="str">
            <v>73300</v>
          </cell>
          <cell r="L1388">
            <v>0</v>
          </cell>
          <cell r="M1388">
            <v>0</v>
          </cell>
          <cell r="N1388">
            <v>0</v>
          </cell>
          <cell r="O1388">
            <v>0</v>
          </cell>
          <cell r="Q1388">
            <v>0</v>
          </cell>
          <cell r="R1388">
            <v>0</v>
          </cell>
          <cell r="S1388" t="str">
            <v>Так</v>
          </cell>
          <cell r="T1388" t="str">
            <v>Так</v>
          </cell>
        </row>
        <row r="1389">
          <cell r="B1389" t="str">
            <v>73305</v>
          </cell>
          <cell r="L1389">
            <v>1037822</v>
          </cell>
          <cell r="M1389">
            <v>96705</v>
          </cell>
          <cell r="N1389">
            <v>0</v>
          </cell>
          <cell r="O1389">
            <v>0</v>
          </cell>
          <cell r="Q1389">
            <v>0</v>
          </cell>
          <cell r="R1389">
            <v>0</v>
          </cell>
          <cell r="S1389" t="str">
            <v>Так</v>
          </cell>
          <cell r="T1389" t="str">
            <v>Так</v>
          </cell>
        </row>
        <row r="1390">
          <cell r="B1390" t="str">
            <v>73340</v>
          </cell>
          <cell r="L1390">
            <v>926</v>
          </cell>
          <cell r="M1390">
            <v>798</v>
          </cell>
          <cell r="N1390">
            <v>0</v>
          </cell>
          <cell r="O1390">
            <v>0</v>
          </cell>
          <cell r="Q1390">
            <v>0</v>
          </cell>
          <cell r="R1390">
            <v>0</v>
          </cell>
          <cell r="S1390" t="str">
            <v>Так</v>
          </cell>
          <cell r="T1390" t="str">
            <v>Так</v>
          </cell>
        </row>
        <row r="1391">
          <cell r="B1391" t="str">
            <v>73345</v>
          </cell>
          <cell r="L1391">
            <v>0</v>
          </cell>
          <cell r="M1391">
            <v>0</v>
          </cell>
          <cell r="N1391">
            <v>0</v>
          </cell>
          <cell r="O1391">
            <v>0</v>
          </cell>
          <cell r="Q1391">
            <v>0</v>
          </cell>
          <cell r="R1391">
            <v>0</v>
          </cell>
          <cell r="S1391" t="str">
            <v>Так</v>
          </cell>
          <cell r="T1391" t="str">
            <v>Так</v>
          </cell>
        </row>
        <row r="1392">
          <cell r="B1392" t="str">
            <v>73350</v>
          </cell>
          <cell r="L1392">
            <v>865883</v>
          </cell>
          <cell r="M1392">
            <v>71788</v>
          </cell>
          <cell r="N1392">
            <v>0</v>
          </cell>
          <cell r="O1392">
            <v>0</v>
          </cell>
          <cell r="Q1392">
            <v>0</v>
          </cell>
          <cell r="R1392">
            <v>0</v>
          </cell>
          <cell r="S1392" t="str">
            <v>Так</v>
          </cell>
          <cell r="T1392" t="str">
            <v>Так</v>
          </cell>
        </row>
        <row r="1393">
          <cell r="B1393" t="str">
            <v>73355</v>
          </cell>
          <cell r="L1393">
            <v>0</v>
          </cell>
          <cell r="M1393">
            <v>0</v>
          </cell>
          <cell r="N1393">
            <v>0</v>
          </cell>
          <cell r="O1393">
            <v>0</v>
          </cell>
          <cell r="Q1393">
            <v>0</v>
          </cell>
          <cell r="R1393">
            <v>0</v>
          </cell>
          <cell r="S1393" t="str">
            <v>Так</v>
          </cell>
          <cell r="T1393" t="str">
            <v>Так</v>
          </cell>
        </row>
        <row r="1394">
          <cell r="B1394" t="str">
            <v>73360</v>
          </cell>
          <cell r="L1394">
            <v>0</v>
          </cell>
          <cell r="M1394">
            <v>0</v>
          </cell>
          <cell r="N1394">
            <v>0</v>
          </cell>
          <cell r="O1394">
            <v>0</v>
          </cell>
          <cell r="Q1394">
            <v>0</v>
          </cell>
          <cell r="R1394">
            <v>0</v>
          </cell>
          <cell r="S1394" t="str">
            <v>Так</v>
          </cell>
          <cell r="T1394" t="str">
            <v>Так</v>
          </cell>
        </row>
        <row r="1395">
          <cell r="B1395" t="str">
            <v>73390</v>
          </cell>
          <cell r="L1395">
            <v>97197</v>
          </cell>
          <cell r="M1395">
            <v>83239</v>
          </cell>
          <cell r="N1395">
            <v>0</v>
          </cell>
          <cell r="O1395">
            <v>0</v>
          </cell>
          <cell r="Q1395">
            <v>0</v>
          </cell>
          <cell r="R1395">
            <v>0</v>
          </cell>
          <cell r="S1395" t="str">
            <v>Так</v>
          </cell>
          <cell r="T1395" t="str">
            <v>Так</v>
          </cell>
        </row>
        <row r="1396">
          <cell r="B1396" t="str">
            <v>73395</v>
          </cell>
          <cell r="L1396">
            <v>75668</v>
          </cell>
          <cell r="M1396">
            <v>-57524</v>
          </cell>
          <cell r="N1396">
            <v>0</v>
          </cell>
          <cell r="O1396">
            <v>0</v>
          </cell>
          <cell r="Q1396">
            <v>0</v>
          </cell>
          <cell r="R1396">
            <v>0</v>
          </cell>
          <cell r="S1396" t="str">
            <v>Так</v>
          </cell>
          <cell r="T1396" t="str">
            <v>Так</v>
          </cell>
        </row>
        <row r="1397">
          <cell r="B1397" t="str">
            <v>73400</v>
          </cell>
          <cell r="L1397">
            <v>-12305</v>
          </cell>
          <cell r="M1397">
            <v>-3935</v>
          </cell>
          <cell r="N1397">
            <v>0</v>
          </cell>
          <cell r="O1397">
            <v>0</v>
          </cell>
          <cell r="Q1397">
            <v>0</v>
          </cell>
          <cell r="R1397">
            <v>0</v>
          </cell>
          <cell r="S1397" t="str">
            <v>Так</v>
          </cell>
          <cell r="T1397" t="str">
            <v>Так</v>
          </cell>
        </row>
        <row r="1398">
          <cell r="B1398" t="str">
            <v>73405</v>
          </cell>
          <cell r="L1398">
            <v>15056</v>
          </cell>
          <cell r="M1398">
            <v>2623</v>
          </cell>
          <cell r="N1398">
            <v>0</v>
          </cell>
          <cell r="O1398">
            <v>0</v>
          </cell>
          <cell r="Q1398">
            <v>0</v>
          </cell>
          <cell r="R1398">
            <v>0</v>
          </cell>
          <cell r="S1398" t="str">
            <v>Так</v>
          </cell>
          <cell r="T1398" t="str">
            <v>Так</v>
          </cell>
        </row>
        <row r="1399">
          <cell r="B1399" t="str">
            <v>73410</v>
          </cell>
          <cell r="L1399">
            <v>-78</v>
          </cell>
          <cell r="M1399">
            <v>2130</v>
          </cell>
          <cell r="N1399">
            <v>0</v>
          </cell>
          <cell r="O1399">
            <v>0</v>
          </cell>
          <cell r="Q1399">
            <v>0</v>
          </cell>
          <cell r="R1399">
            <v>0</v>
          </cell>
          <cell r="S1399" t="str">
            <v>Так</v>
          </cell>
          <cell r="T1399" t="str">
            <v>Так</v>
          </cell>
        </row>
        <row r="1400">
          <cell r="B1400" t="str">
            <v>73415</v>
          </cell>
          <cell r="L1400">
            <v>2623</v>
          </cell>
          <cell r="M1400">
            <v>818</v>
          </cell>
          <cell r="N1400">
            <v>0</v>
          </cell>
          <cell r="O1400">
            <v>0</v>
          </cell>
          <cell r="Q1400">
            <v>0</v>
          </cell>
          <cell r="R1400">
            <v>0</v>
          </cell>
          <cell r="S1400" t="str">
            <v>Так</v>
          </cell>
          <cell r="T1400" t="str">
            <v>Так</v>
          </cell>
        </row>
        <row r="1401">
          <cell r="B1401" t="str">
            <v>7</v>
          </cell>
          <cell r="N1401">
            <v>0</v>
          </cell>
          <cell r="O1401">
            <v>0</v>
          </cell>
        </row>
        <row r="1402">
          <cell r="B1402" t="str">
            <v>7</v>
          </cell>
          <cell r="N1402">
            <v>0</v>
          </cell>
          <cell r="O1402">
            <v>0</v>
          </cell>
        </row>
        <row r="1403">
          <cell r="B1403" t="str">
            <v>7</v>
          </cell>
          <cell r="N1403">
            <v>0</v>
          </cell>
          <cell r="O1403">
            <v>0</v>
          </cell>
        </row>
        <row r="1404">
          <cell r="B1404" t="str">
            <v>7</v>
          </cell>
          <cell r="N1404">
            <v>0</v>
          </cell>
          <cell r="O1404">
            <v>0</v>
          </cell>
        </row>
        <row r="1405">
          <cell r="B1405" t="str">
            <v>7</v>
          </cell>
          <cell r="N1405">
            <v>0</v>
          </cell>
          <cell r="O1405">
            <v>0</v>
          </cell>
        </row>
        <row r="1406">
          <cell r="B1406" t="str">
            <v>7</v>
          </cell>
          <cell r="N1406">
            <v>0</v>
          </cell>
          <cell r="O1406">
            <v>0</v>
          </cell>
        </row>
        <row r="1407">
          <cell r="B1407" t="str">
            <v>7</v>
          </cell>
          <cell r="N1407">
            <v>0</v>
          </cell>
          <cell r="O1407">
            <v>0</v>
          </cell>
        </row>
        <row r="1408">
          <cell r="B1408" t="str">
            <v>7</v>
          </cell>
          <cell r="N1408">
            <v>0</v>
          </cell>
          <cell r="O1408">
            <v>0</v>
          </cell>
        </row>
        <row r="1409">
          <cell r="B1409" t="str">
            <v>7</v>
          </cell>
          <cell r="N1409">
            <v>0</v>
          </cell>
          <cell r="O1409">
            <v>0</v>
          </cell>
        </row>
        <row r="1410">
          <cell r="N1410">
            <v>0</v>
          </cell>
          <cell r="O1410">
            <v>0</v>
          </cell>
        </row>
        <row r="1411">
          <cell r="B1411" t="str">
            <v>8</v>
          </cell>
          <cell r="N1411">
            <v>0</v>
          </cell>
          <cell r="O1411">
            <v>0</v>
          </cell>
        </row>
        <row r="1412">
          <cell r="B1412" t="str">
            <v>81000</v>
          </cell>
          <cell r="L1412">
            <v>528.29999999999995</v>
          </cell>
          <cell r="M1412">
            <v>247</v>
          </cell>
          <cell r="N1412">
            <v>0</v>
          </cell>
          <cell r="O1412">
            <v>0</v>
          </cell>
          <cell r="Q1412">
            <v>0</v>
          </cell>
          <cell r="R1412">
            <v>0</v>
          </cell>
          <cell r="S1412" t="str">
            <v>Так</v>
          </cell>
          <cell r="T1412" t="str">
            <v>Так</v>
          </cell>
        </row>
        <row r="1413">
          <cell r="B1413" t="str">
            <v>81001</v>
          </cell>
          <cell r="L1413">
            <v>528.29999999999995</v>
          </cell>
          <cell r="M1413">
            <v>247</v>
          </cell>
          <cell r="N1413">
            <v>0</v>
          </cell>
          <cell r="O1413">
            <v>0</v>
          </cell>
          <cell r="Q1413">
            <v>0</v>
          </cell>
          <cell r="R1413">
            <v>0</v>
          </cell>
          <cell r="S1413" t="str">
            <v>Так</v>
          </cell>
          <cell r="T1413" t="str">
            <v>Так</v>
          </cell>
        </row>
        <row r="1414">
          <cell r="B1414" t="str">
            <v>81002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Q1414">
            <v>0</v>
          </cell>
          <cell r="R1414">
            <v>0</v>
          </cell>
          <cell r="S1414" t="str">
            <v>Так</v>
          </cell>
          <cell r="T1414" t="str">
            <v>Так</v>
          </cell>
        </row>
        <row r="1415">
          <cell r="B1415" t="str">
            <v>81005</v>
          </cell>
          <cell r="L1415">
            <v>685.5</v>
          </cell>
          <cell r="M1415">
            <v>505</v>
          </cell>
          <cell r="N1415">
            <v>0</v>
          </cell>
          <cell r="O1415">
            <v>0</v>
          </cell>
          <cell r="Q1415">
            <v>0</v>
          </cell>
          <cell r="R1415">
            <v>0</v>
          </cell>
          <cell r="S1415" t="str">
            <v>Так</v>
          </cell>
          <cell r="T1415" t="str">
            <v>Так</v>
          </cell>
        </row>
        <row r="1416">
          <cell r="B1416" t="str">
            <v>81010</v>
          </cell>
          <cell r="L1416">
            <v>62032.4</v>
          </cell>
          <cell r="M1416">
            <v>61508</v>
          </cell>
          <cell r="N1416">
            <v>0</v>
          </cell>
          <cell r="O1416">
            <v>0</v>
          </cell>
          <cell r="Q1416">
            <v>0</v>
          </cell>
          <cell r="R1416">
            <v>0</v>
          </cell>
          <cell r="S1416" t="str">
            <v>Так</v>
          </cell>
          <cell r="T1416" t="str">
            <v>Так</v>
          </cell>
        </row>
        <row r="1417">
          <cell r="B1417" t="str">
            <v>81011</v>
          </cell>
          <cell r="L1417">
            <v>63859</v>
          </cell>
          <cell r="M1417">
            <v>67803</v>
          </cell>
          <cell r="N1417">
            <v>0</v>
          </cell>
          <cell r="O1417">
            <v>0</v>
          </cell>
          <cell r="Q1417">
            <v>0</v>
          </cell>
          <cell r="R1417">
            <v>0</v>
          </cell>
          <cell r="S1417" t="str">
            <v>Так</v>
          </cell>
          <cell r="T1417" t="str">
            <v>Так</v>
          </cell>
        </row>
        <row r="1418">
          <cell r="B1418" t="str">
            <v>81012</v>
          </cell>
          <cell r="L1418">
            <v>-1826.6</v>
          </cell>
          <cell r="M1418">
            <v>-6295</v>
          </cell>
          <cell r="N1418">
            <v>0</v>
          </cell>
          <cell r="O1418">
            <v>0</v>
          </cell>
          <cell r="Q1418">
            <v>0</v>
          </cell>
          <cell r="R1418">
            <v>0</v>
          </cell>
          <cell r="S1418" t="str">
            <v>Так</v>
          </cell>
          <cell r="T1418" t="str">
            <v>Так</v>
          </cell>
        </row>
        <row r="1419">
          <cell r="B1419" t="str">
            <v>81015</v>
          </cell>
          <cell r="L1419">
            <v>0</v>
          </cell>
          <cell r="M1419">
            <v>0</v>
          </cell>
          <cell r="N1419">
            <v>0</v>
          </cell>
          <cell r="O1419">
            <v>0</v>
          </cell>
          <cell r="Q1419">
            <v>0</v>
          </cell>
          <cell r="R1419">
            <v>0</v>
          </cell>
          <cell r="S1419" t="str">
            <v>Так</v>
          </cell>
          <cell r="T1419" t="str">
            <v>Так</v>
          </cell>
        </row>
        <row r="1420">
          <cell r="B1420" t="str">
            <v>81016</v>
          </cell>
          <cell r="L1420">
            <v>0</v>
          </cell>
          <cell r="M1420">
            <v>0</v>
          </cell>
          <cell r="N1420">
            <v>0</v>
          </cell>
          <cell r="O1420">
            <v>0</v>
          </cell>
          <cell r="Q1420">
            <v>0</v>
          </cell>
          <cell r="R1420">
            <v>0</v>
          </cell>
          <cell r="S1420" t="str">
            <v>Так</v>
          </cell>
          <cell r="T1420" t="str">
            <v>Так</v>
          </cell>
        </row>
        <row r="1421">
          <cell r="B1421" t="str">
            <v>81017</v>
          </cell>
          <cell r="L1421">
            <v>0</v>
          </cell>
          <cell r="M1421">
            <v>0</v>
          </cell>
          <cell r="N1421">
            <v>0</v>
          </cell>
          <cell r="O1421">
            <v>0</v>
          </cell>
          <cell r="Q1421">
            <v>0</v>
          </cell>
          <cell r="R1421">
            <v>0</v>
          </cell>
          <cell r="S1421" t="str">
            <v>Так</v>
          </cell>
          <cell r="T1421" t="str">
            <v>Так</v>
          </cell>
        </row>
        <row r="1422">
          <cell r="B1422" t="str">
            <v>81020</v>
          </cell>
          <cell r="L1422">
            <v>0</v>
          </cell>
          <cell r="M1422">
            <v>0</v>
          </cell>
          <cell r="N1422">
            <v>0</v>
          </cell>
          <cell r="O1422">
            <v>0</v>
          </cell>
          <cell r="Q1422">
            <v>0</v>
          </cell>
          <cell r="R1422">
            <v>0</v>
          </cell>
          <cell r="S1422" t="str">
            <v>Так</v>
          </cell>
          <cell r="T1422" t="str">
            <v>Так</v>
          </cell>
        </row>
        <row r="1423">
          <cell r="B1423" t="str">
            <v>81021</v>
          </cell>
          <cell r="L1423">
            <v>0</v>
          </cell>
          <cell r="M1423">
            <v>0</v>
          </cell>
          <cell r="N1423">
            <v>0</v>
          </cell>
          <cell r="O1423">
            <v>0</v>
          </cell>
          <cell r="Q1423">
            <v>0</v>
          </cell>
          <cell r="R1423">
            <v>0</v>
          </cell>
          <cell r="S1423" t="str">
            <v>Так</v>
          </cell>
          <cell r="T1423" t="str">
            <v>Так</v>
          </cell>
        </row>
        <row r="1424">
          <cell r="B1424" t="str">
            <v>81022</v>
          </cell>
          <cell r="L1424">
            <v>0</v>
          </cell>
          <cell r="M1424">
            <v>0</v>
          </cell>
          <cell r="N1424">
            <v>0</v>
          </cell>
          <cell r="O1424">
            <v>0</v>
          </cell>
          <cell r="Q1424">
            <v>0</v>
          </cell>
          <cell r="R1424">
            <v>0</v>
          </cell>
          <cell r="S1424" t="str">
            <v>Так</v>
          </cell>
          <cell r="T1424" t="str">
            <v>Так</v>
          </cell>
        </row>
        <row r="1425">
          <cell r="B1425" t="str">
            <v>81030</v>
          </cell>
          <cell r="L1425">
            <v>0</v>
          </cell>
          <cell r="M1425">
            <v>0</v>
          </cell>
          <cell r="N1425">
            <v>0</v>
          </cell>
          <cell r="O1425">
            <v>0</v>
          </cell>
          <cell r="Q1425">
            <v>0</v>
          </cell>
          <cell r="R1425">
            <v>0</v>
          </cell>
          <cell r="S1425" t="str">
            <v>Так</v>
          </cell>
          <cell r="T1425" t="str">
            <v>Так</v>
          </cell>
        </row>
        <row r="1426">
          <cell r="B1426" t="str">
            <v>81035</v>
          </cell>
          <cell r="L1426">
            <v>223.5</v>
          </cell>
          <cell r="M1426">
            <v>0</v>
          </cell>
          <cell r="N1426">
            <v>0</v>
          </cell>
          <cell r="O1426">
            <v>0</v>
          </cell>
          <cell r="Q1426">
            <v>0</v>
          </cell>
          <cell r="R1426">
            <v>0</v>
          </cell>
          <cell r="S1426" t="str">
            <v>Так</v>
          </cell>
          <cell r="T1426" t="str">
            <v>Так</v>
          </cell>
        </row>
        <row r="1427">
          <cell r="B1427" t="str">
            <v>81040</v>
          </cell>
          <cell r="L1427">
            <v>0</v>
          </cell>
          <cell r="M1427">
            <v>0</v>
          </cell>
          <cell r="N1427">
            <v>0</v>
          </cell>
          <cell r="O1427">
            <v>0</v>
          </cell>
          <cell r="Q1427">
            <v>0</v>
          </cell>
          <cell r="R1427">
            <v>0</v>
          </cell>
          <cell r="S1427" t="str">
            <v>Так</v>
          </cell>
          <cell r="T1427" t="str">
            <v>Так</v>
          </cell>
        </row>
        <row r="1428">
          <cell r="B1428" t="str">
            <v>81045</v>
          </cell>
          <cell r="L1428">
            <v>0</v>
          </cell>
          <cell r="M1428">
            <v>0</v>
          </cell>
          <cell r="N1428">
            <v>0</v>
          </cell>
          <cell r="O1428">
            <v>0</v>
          </cell>
          <cell r="Q1428">
            <v>0</v>
          </cell>
          <cell r="R1428">
            <v>0</v>
          </cell>
          <cell r="S1428" t="str">
            <v>Так</v>
          </cell>
          <cell r="T1428" t="str">
            <v>Так</v>
          </cell>
        </row>
        <row r="1429">
          <cell r="B1429" t="str">
            <v>81050</v>
          </cell>
          <cell r="L1429">
            <v>0</v>
          </cell>
          <cell r="M1429">
            <v>0</v>
          </cell>
          <cell r="N1429">
            <v>0</v>
          </cell>
          <cell r="O1429">
            <v>0</v>
          </cell>
          <cell r="Q1429">
            <v>0</v>
          </cell>
          <cell r="R1429">
            <v>0</v>
          </cell>
          <cell r="S1429" t="str">
            <v>Так</v>
          </cell>
          <cell r="T1429" t="str">
            <v>Так</v>
          </cell>
        </row>
        <row r="1430">
          <cell r="B1430" t="str">
            <v>81060</v>
          </cell>
          <cell r="L1430">
            <v>0</v>
          </cell>
          <cell r="M1430">
            <v>0</v>
          </cell>
          <cell r="N1430">
            <v>0</v>
          </cell>
          <cell r="O1430">
            <v>0</v>
          </cell>
          <cell r="Q1430">
            <v>0</v>
          </cell>
          <cell r="R1430">
            <v>0</v>
          </cell>
          <cell r="S1430" t="str">
            <v>Так</v>
          </cell>
          <cell r="T1430" t="str">
            <v>Так</v>
          </cell>
        </row>
        <row r="1431">
          <cell r="B1431" t="str">
            <v>81065</v>
          </cell>
          <cell r="L1431">
            <v>0</v>
          </cell>
          <cell r="M1431">
            <v>0</v>
          </cell>
          <cell r="N1431">
            <v>0</v>
          </cell>
          <cell r="O1431">
            <v>0</v>
          </cell>
          <cell r="Q1431">
            <v>0</v>
          </cell>
          <cell r="R1431">
            <v>0</v>
          </cell>
          <cell r="S1431" t="str">
            <v>Так</v>
          </cell>
          <cell r="T1431" t="str">
            <v>Так</v>
          </cell>
        </row>
        <row r="1432">
          <cell r="B1432" t="str">
            <v>81090</v>
          </cell>
          <cell r="L1432">
            <v>0</v>
          </cell>
          <cell r="M1432">
            <v>0</v>
          </cell>
          <cell r="N1432">
            <v>0</v>
          </cell>
          <cell r="O1432">
            <v>0</v>
          </cell>
          <cell r="Q1432">
            <v>0</v>
          </cell>
          <cell r="R1432">
            <v>0</v>
          </cell>
          <cell r="S1432" t="str">
            <v>Так</v>
          </cell>
          <cell r="T1432" t="str">
            <v>Так</v>
          </cell>
        </row>
        <row r="1433">
          <cell r="B1433" t="str">
            <v>81095</v>
          </cell>
          <cell r="L1433">
            <v>63469.7</v>
          </cell>
          <cell r="M1433">
            <v>62260</v>
          </cell>
          <cell r="N1433">
            <v>0</v>
          </cell>
          <cell r="O1433">
            <v>0</v>
          </cell>
          <cell r="Q1433">
            <v>0</v>
          </cell>
          <cell r="R1433">
            <v>0</v>
          </cell>
          <cell r="S1433" t="str">
            <v>Так</v>
          </cell>
          <cell r="T1433" t="str">
            <v>Так</v>
          </cell>
        </row>
        <row r="1434">
          <cell r="B1434" t="str">
            <v>81100</v>
          </cell>
          <cell r="L1434">
            <v>88628.800000000003</v>
          </cell>
          <cell r="M1434">
            <v>166292</v>
          </cell>
          <cell r="N1434">
            <v>0</v>
          </cell>
          <cell r="O1434">
            <v>0</v>
          </cell>
          <cell r="Q1434">
            <v>0</v>
          </cell>
          <cell r="R1434">
            <v>0</v>
          </cell>
          <cell r="S1434" t="str">
            <v>Так</v>
          </cell>
          <cell r="T1434" t="str">
            <v>Так</v>
          </cell>
        </row>
        <row r="1435">
          <cell r="B1435" t="str">
            <v>81101</v>
          </cell>
          <cell r="L1435">
            <v>6039</v>
          </cell>
          <cell r="M1435">
            <v>4432</v>
          </cell>
          <cell r="N1435">
            <v>0</v>
          </cell>
          <cell r="O1435">
            <v>0</v>
          </cell>
          <cell r="Q1435">
            <v>0</v>
          </cell>
          <cell r="R1435">
            <v>0</v>
          </cell>
          <cell r="S1435" t="str">
            <v>Так</v>
          </cell>
          <cell r="T1435" t="str">
            <v>Так</v>
          </cell>
        </row>
        <row r="1436">
          <cell r="B1436" t="str">
            <v>81102</v>
          </cell>
          <cell r="L1436">
            <v>55418.8</v>
          </cell>
          <cell r="M1436">
            <v>62302</v>
          </cell>
          <cell r="N1436">
            <v>0</v>
          </cell>
          <cell r="O1436">
            <v>0</v>
          </cell>
          <cell r="Q1436">
            <v>0</v>
          </cell>
          <cell r="R1436">
            <v>0</v>
          </cell>
          <cell r="S1436" t="str">
            <v>Так</v>
          </cell>
          <cell r="T1436" t="str">
            <v>Так</v>
          </cell>
        </row>
        <row r="1437">
          <cell r="B1437" t="str">
            <v>81103</v>
          </cell>
          <cell r="L1437">
            <v>27144.2</v>
          </cell>
          <cell r="M1437">
            <v>88276</v>
          </cell>
          <cell r="N1437">
            <v>0</v>
          </cell>
          <cell r="O1437">
            <v>0</v>
          </cell>
          <cell r="Q1437">
            <v>0</v>
          </cell>
          <cell r="R1437">
            <v>0</v>
          </cell>
          <cell r="S1437" t="str">
            <v>Так</v>
          </cell>
          <cell r="T1437" t="str">
            <v>Так</v>
          </cell>
        </row>
        <row r="1438">
          <cell r="B1438" t="str">
            <v>81104</v>
          </cell>
          <cell r="L1438">
            <v>26.8</v>
          </cell>
          <cell r="M1438">
            <v>11282</v>
          </cell>
          <cell r="N1438">
            <v>0</v>
          </cell>
          <cell r="O1438">
            <v>0</v>
          </cell>
          <cell r="Q1438">
            <v>0</v>
          </cell>
          <cell r="R1438">
            <v>0</v>
          </cell>
          <cell r="S1438" t="str">
            <v>Так</v>
          </cell>
          <cell r="T1438" t="str">
            <v>Так</v>
          </cell>
        </row>
        <row r="1439">
          <cell r="B1439" t="str">
            <v>81110</v>
          </cell>
          <cell r="L1439">
            <v>0</v>
          </cell>
          <cell r="M1439">
            <v>0</v>
          </cell>
          <cell r="N1439">
            <v>0</v>
          </cell>
          <cell r="O1439">
            <v>0</v>
          </cell>
          <cell r="Q1439">
            <v>0</v>
          </cell>
          <cell r="R1439">
            <v>0</v>
          </cell>
          <cell r="S1439" t="str">
            <v>Так</v>
          </cell>
          <cell r="T1439" t="str">
            <v>Так</v>
          </cell>
        </row>
        <row r="1440">
          <cell r="B1440" t="str">
            <v>81115</v>
          </cell>
          <cell r="L1440">
            <v>0</v>
          </cell>
          <cell r="M1440">
            <v>0</v>
          </cell>
          <cell r="N1440">
            <v>0</v>
          </cell>
          <cell r="O1440">
            <v>0</v>
          </cell>
          <cell r="Q1440">
            <v>0</v>
          </cell>
          <cell r="R1440">
            <v>0</v>
          </cell>
          <cell r="S1440" t="str">
            <v>Так</v>
          </cell>
          <cell r="T1440" t="str">
            <v>Так</v>
          </cell>
        </row>
        <row r="1441">
          <cell r="B1441" t="str">
            <v>81120</v>
          </cell>
          <cell r="L1441">
            <v>0</v>
          </cell>
          <cell r="M1441">
            <v>0</v>
          </cell>
          <cell r="N1441">
            <v>0</v>
          </cell>
          <cell r="O1441">
            <v>0</v>
          </cell>
          <cell r="Q1441">
            <v>0</v>
          </cell>
          <cell r="R1441">
            <v>0</v>
          </cell>
          <cell r="S1441" t="str">
            <v>Так</v>
          </cell>
          <cell r="T1441" t="str">
            <v>Так</v>
          </cell>
        </row>
        <row r="1442">
          <cell r="B1442" t="str">
            <v>81125</v>
          </cell>
          <cell r="L1442">
            <v>16152.1</v>
          </cell>
          <cell r="M1442">
            <v>26109</v>
          </cell>
          <cell r="N1442">
            <v>0</v>
          </cell>
          <cell r="O1442">
            <v>0</v>
          </cell>
          <cell r="Q1442">
            <v>0</v>
          </cell>
          <cell r="R1442">
            <v>0</v>
          </cell>
          <cell r="S1442" t="str">
            <v>Так</v>
          </cell>
          <cell r="T1442" t="str">
            <v>Так</v>
          </cell>
        </row>
        <row r="1443">
          <cell r="B1443" t="str">
            <v>81130</v>
          </cell>
          <cell r="L1443">
            <v>4477.6000000000004</v>
          </cell>
          <cell r="M1443">
            <v>10292</v>
          </cell>
          <cell r="N1443">
            <v>0</v>
          </cell>
          <cell r="O1443">
            <v>0</v>
          </cell>
          <cell r="Q1443">
            <v>0</v>
          </cell>
          <cell r="R1443">
            <v>0</v>
          </cell>
          <cell r="S1443" t="str">
            <v>Так</v>
          </cell>
          <cell r="T1443" t="str">
            <v>Так</v>
          </cell>
        </row>
        <row r="1444">
          <cell r="B1444" t="str">
            <v>81135</v>
          </cell>
          <cell r="L1444">
            <v>14296.3</v>
          </cell>
          <cell r="M1444">
            <v>11062</v>
          </cell>
          <cell r="N1444">
            <v>0</v>
          </cell>
          <cell r="O1444">
            <v>0</v>
          </cell>
          <cell r="Q1444">
            <v>0</v>
          </cell>
          <cell r="R1444">
            <v>0</v>
          </cell>
          <cell r="S1444" t="str">
            <v>Так</v>
          </cell>
          <cell r="T1444" t="str">
            <v>Так</v>
          </cell>
        </row>
        <row r="1445">
          <cell r="B1445" t="str">
            <v>81136</v>
          </cell>
          <cell r="L1445">
            <v>0</v>
          </cell>
          <cell r="M1445">
            <v>0</v>
          </cell>
          <cell r="N1445">
            <v>0</v>
          </cell>
          <cell r="O1445">
            <v>0</v>
          </cell>
          <cell r="Q1445">
            <v>0</v>
          </cell>
          <cell r="R1445">
            <v>0</v>
          </cell>
          <cell r="S1445" t="str">
            <v>Так</v>
          </cell>
          <cell r="T1445" t="str">
            <v>Так</v>
          </cell>
        </row>
        <row r="1446">
          <cell r="B1446" t="str">
            <v>81140</v>
          </cell>
          <cell r="L1446">
            <v>0</v>
          </cell>
          <cell r="M1446">
            <v>0</v>
          </cell>
          <cell r="N1446">
            <v>0</v>
          </cell>
          <cell r="O1446">
            <v>0</v>
          </cell>
          <cell r="Q1446">
            <v>0</v>
          </cell>
          <cell r="R1446">
            <v>0</v>
          </cell>
          <cell r="S1446" t="str">
            <v>Так</v>
          </cell>
          <cell r="T1446" t="str">
            <v>Так</v>
          </cell>
        </row>
        <row r="1447">
          <cell r="B1447" t="str">
            <v>81145</v>
          </cell>
          <cell r="L1447">
            <v>0</v>
          </cell>
          <cell r="M1447">
            <v>0</v>
          </cell>
          <cell r="N1447">
            <v>0</v>
          </cell>
          <cell r="O1447">
            <v>0</v>
          </cell>
          <cell r="Q1447">
            <v>0</v>
          </cell>
          <cell r="R1447">
            <v>0</v>
          </cell>
          <cell r="S1447" t="str">
            <v>Так</v>
          </cell>
          <cell r="T1447" t="str">
            <v>Так</v>
          </cell>
        </row>
        <row r="1448">
          <cell r="B1448" t="str">
            <v>81155</v>
          </cell>
          <cell r="L1448">
            <v>2305.9</v>
          </cell>
          <cell r="M1448">
            <v>18793</v>
          </cell>
          <cell r="N1448">
            <v>0</v>
          </cell>
          <cell r="O1448">
            <v>0</v>
          </cell>
          <cell r="Q1448">
            <v>0</v>
          </cell>
          <cell r="R1448">
            <v>0</v>
          </cell>
          <cell r="S1448" t="str">
            <v>Так</v>
          </cell>
          <cell r="T1448" t="str">
            <v>Так</v>
          </cell>
        </row>
        <row r="1449">
          <cell r="B1449" t="str">
            <v>81160</v>
          </cell>
          <cell r="L1449">
            <v>0</v>
          </cell>
          <cell r="M1449">
            <v>0</v>
          </cell>
          <cell r="N1449">
            <v>0</v>
          </cell>
          <cell r="O1449">
            <v>0</v>
          </cell>
          <cell r="Q1449">
            <v>0</v>
          </cell>
          <cell r="R1449">
            <v>0</v>
          </cell>
          <cell r="S1449" t="str">
            <v>Так</v>
          </cell>
          <cell r="T1449" t="str">
            <v>Так</v>
          </cell>
        </row>
        <row r="1450">
          <cell r="B1450" t="str">
            <v>81165</v>
          </cell>
          <cell r="L1450">
            <v>119903.7</v>
          </cell>
          <cell r="M1450">
            <v>3705</v>
          </cell>
          <cell r="N1450">
            <v>0.99992744177202209</v>
          </cell>
          <cell r="O1450">
            <v>0.99649122807017543</v>
          </cell>
          <cell r="Q1450">
            <v>119895</v>
          </cell>
          <cell r="R1450">
            <v>3692</v>
          </cell>
          <cell r="S1450" t="str">
            <v>Так</v>
          </cell>
          <cell r="T1450" t="str">
            <v>Так</v>
          </cell>
        </row>
        <row r="1451">
          <cell r="B1451" t="str">
            <v>81166</v>
          </cell>
          <cell r="L1451">
            <v>6.2</v>
          </cell>
          <cell r="M1451">
            <v>5</v>
          </cell>
          <cell r="N1451">
            <v>0</v>
          </cell>
          <cell r="O1451">
            <v>0</v>
          </cell>
          <cell r="Q1451">
            <v>0</v>
          </cell>
          <cell r="R1451">
            <v>0</v>
          </cell>
          <cell r="S1451" t="str">
            <v>Так</v>
          </cell>
          <cell r="T1451" t="str">
            <v>Так</v>
          </cell>
        </row>
        <row r="1452">
          <cell r="B1452" t="str">
            <v>81167</v>
          </cell>
          <cell r="L1452">
            <v>119897.5</v>
          </cell>
          <cell r="M1452">
            <v>3700</v>
          </cell>
          <cell r="N1452">
            <v>0</v>
          </cell>
          <cell r="O1452">
            <v>0</v>
          </cell>
          <cell r="Q1452">
            <v>0</v>
          </cell>
          <cell r="R1452">
            <v>0</v>
          </cell>
          <cell r="S1452" t="str">
            <v>Так</v>
          </cell>
          <cell r="T1452" t="str">
            <v>Так</v>
          </cell>
        </row>
        <row r="1453">
          <cell r="B1453" t="str">
            <v>81170</v>
          </cell>
          <cell r="L1453">
            <v>0</v>
          </cell>
          <cell r="M1453">
            <v>0</v>
          </cell>
          <cell r="N1453">
            <v>0</v>
          </cell>
          <cell r="O1453">
            <v>0</v>
          </cell>
          <cell r="Q1453">
            <v>0</v>
          </cell>
          <cell r="R1453">
            <v>0</v>
          </cell>
          <cell r="S1453" t="str">
            <v>Так</v>
          </cell>
          <cell r="T1453" t="str">
            <v>Так</v>
          </cell>
        </row>
        <row r="1454">
          <cell r="B1454" t="str">
            <v>81180</v>
          </cell>
          <cell r="L1454">
            <v>0</v>
          </cell>
          <cell r="M1454">
            <v>0</v>
          </cell>
          <cell r="N1454">
            <v>0</v>
          </cell>
          <cell r="O1454">
            <v>0</v>
          </cell>
          <cell r="Q1454">
            <v>0</v>
          </cell>
          <cell r="R1454">
            <v>0</v>
          </cell>
          <cell r="S1454" t="str">
            <v>Так</v>
          </cell>
          <cell r="T1454" t="str">
            <v>Так</v>
          </cell>
        </row>
        <row r="1455">
          <cell r="B1455" t="str">
            <v>81181</v>
          </cell>
          <cell r="L1455">
            <v>0</v>
          </cell>
          <cell r="M1455">
            <v>0</v>
          </cell>
          <cell r="N1455">
            <v>0</v>
          </cell>
          <cell r="O1455">
            <v>0</v>
          </cell>
          <cell r="Q1455">
            <v>0</v>
          </cell>
          <cell r="R1455">
            <v>0</v>
          </cell>
          <cell r="S1455" t="str">
            <v>Так</v>
          </cell>
          <cell r="T1455" t="str">
            <v>Так</v>
          </cell>
        </row>
        <row r="1456">
          <cell r="B1456" t="str">
            <v>81182</v>
          </cell>
          <cell r="L1456">
            <v>0</v>
          </cell>
          <cell r="M1456">
            <v>0</v>
          </cell>
          <cell r="N1456">
            <v>0</v>
          </cell>
          <cell r="O1456">
            <v>0</v>
          </cell>
          <cell r="Q1456">
            <v>0</v>
          </cell>
          <cell r="R1456">
            <v>0</v>
          </cell>
          <cell r="S1456" t="str">
            <v>Так</v>
          </cell>
          <cell r="T1456" t="str">
            <v>Так</v>
          </cell>
        </row>
        <row r="1457">
          <cell r="B1457" t="str">
            <v>81183</v>
          </cell>
          <cell r="L1457">
            <v>0</v>
          </cell>
          <cell r="M1457">
            <v>0</v>
          </cell>
          <cell r="N1457">
            <v>0</v>
          </cell>
          <cell r="O1457">
            <v>0</v>
          </cell>
          <cell r="Q1457">
            <v>0</v>
          </cell>
          <cell r="R1457">
            <v>0</v>
          </cell>
          <cell r="S1457" t="str">
            <v>Так</v>
          </cell>
          <cell r="T1457" t="str">
            <v>Так</v>
          </cell>
        </row>
        <row r="1458">
          <cell r="B1458" t="str">
            <v>81184</v>
          </cell>
          <cell r="L1458">
            <v>0</v>
          </cell>
          <cell r="M1458">
            <v>0</v>
          </cell>
          <cell r="N1458">
            <v>0</v>
          </cell>
          <cell r="O1458">
            <v>0</v>
          </cell>
          <cell r="Q1458">
            <v>0</v>
          </cell>
          <cell r="R1458">
            <v>0</v>
          </cell>
          <cell r="S1458" t="str">
            <v>Так</v>
          </cell>
          <cell r="T1458" t="str">
            <v>Так</v>
          </cell>
        </row>
        <row r="1459">
          <cell r="B1459" t="str">
            <v>81190</v>
          </cell>
          <cell r="L1459">
            <v>1272.4000000000001</v>
          </cell>
          <cell r="M1459">
            <v>6214</v>
          </cell>
          <cell r="N1459">
            <v>0</v>
          </cell>
          <cell r="O1459">
            <v>0</v>
          </cell>
          <cell r="Q1459">
            <v>0</v>
          </cell>
          <cell r="R1459">
            <v>0</v>
          </cell>
          <cell r="S1459" t="str">
            <v>Так</v>
          </cell>
          <cell r="T1459" t="str">
            <v>Так</v>
          </cell>
        </row>
        <row r="1460">
          <cell r="B1460" t="str">
            <v>81195</v>
          </cell>
          <cell r="L1460">
            <v>247036.79999999999</v>
          </cell>
          <cell r="M1460">
            <v>242467</v>
          </cell>
          <cell r="N1460">
            <v>0</v>
          </cell>
          <cell r="O1460">
            <v>0</v>
          </cell>
          <cell r="Q1460">
            <v>0</v>
          </cell>
          <cell r="R1460">
            <v>0</v>
          </cell>
          <cell r="S1460" t="str">
            <v>Так</v>
          </cell>
          <cell r="T1460" t="str">
            <v>Так</v>
          </cell>
        </row>
        <row r="1461">
          <cell r="B1461" t="str">
            <v>81200</v>
          </cell>
          <cell r="L1461">
            <v>0</v>
          </cell>
          <cell r="M1461">
            <v>0</v>
          </cell>
          <cell r="N1461">
            <v>0</v>
          </cell>
          <cell r="O1461">
            <v>0</v>
          </cell>
          <cell r="Q1461">
            <v>0</v>
          </cell>
          <cell r="R1461">
            <v>0</v>
          </cell>
          <cell r="S1461" t="str">
            <v>Так</v>
          </cell>
          <cell r="T1461" t="str">
            <v>Так</v>
          </cell>
        </row>
        <row r="1462">
          <cell r="B1462" t="str">
            <v>81300</v>
          </cell>
          <cell r="L1462">
            <v>310506.5</v>
          </cell>
          <cell r="M1462">
            <v>304727</v>
          </cell>
          <cell r="N1462">
            <v>0</v>
          </cell>
          <cell r="O1462">
            <v>0</v>
          </cell>
          <cell r="Q1462">
            <v>0</v>
          </cell>
          <cell r="R1462">
            <v>0</v>
          </cell>
          <cell r="S1462" t="str">
            <v>Так</v>
          </cell>
          <cell r="T1462" t="str">
            <v>Так</v>
          </cell>
        </row>
        <row r="1463">
          <cell r="B1463" t="str">
            <v>81400</v>
          </cell>
          <cell r="L1463">
            <v>41</v>
          </cell>
          <cell r="M1463">
            <v>41</v>
          </cell>
          <cell r="N1463">
            <v>0</v>
          </cell>
          <cell r="O1463">
            <v>0</v>
          </cell>
          <cell r="Q1463">
            <v>0</v>
          </cell>
          <cell r="R1463">
            <v>0</v>
          </cell>
          <cell r="S1463" t="str">
            <v>Так</v>
          </cell>
          <cell r="T1463" t="str">
            <v>Так</v>
          </cell>
        </row>
        <row r="1464">
          <cell r="B1464" t="str">
            <v>81405</v>
          </cell>
          <cell r="L1464">
            <v>0</v>
          </cell>
          <cell r="M1464">
            <v>0</v>
          </cell>
          <cell r="N1464">
            <v>0</v>
          </cell>
          <cell r="O1464">
            <v>0</v>
          </cell>
          <cell r="Q1464">
            <v>0</v>
          </cell>
          <cell r="R1464">
            <v>0</v>
          </cell>
          <cell r="S1464" t="str">
            <v>Так</v>
          </cell>
          <cell r="T1464" t="str">
            <v>Так</v>
          </cell>
        </row>
        <row r="1465">
          <cell r="B1465" t="str">
            <v>8141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Q1465">
            <v>0</v>
          </cell>
          <cell r="R1465">
            <v>0</v>
          </cell>
          <cell r="S1465" t="str">
            <v>Так</v>
          </cell>
          <cell r="T1465" t="str">
            <v>Так</v>
          </cell>
        </row>
        <row r="1466">
          <cell r="B1466" t="str">
            <v>81411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Q1466">
            <v>0</v>
          </cell>
          <cell r="R1466">
            <v>0</v>
          </cell>
          <cell r="S1466" t="str">
            <v>Так</v>
          </cell>
          <cell r="T1466" t="str">
            <v>Так</v>
          </cell>
        </row>
        <row r="1467">
          <cell r="B1467" t="str">
            <v>81412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Q1467">
            <v>0</v>
          </cell>
          <cell r="R1467">
            <v>0</v>
          </cell>
          <cell r="S1467" t="str">
            <v>Так</v>
          </cell>
          <cell r="T1467" t="str">
            <v>Так</v>
          </cell>
        </row>
        <row r="1468">
          <cell r="B1468" t="str">
            <v>81415</v>
          </cell>
          <cell r="L1468">
            <v>0</v>
          </cell>
          <cell r="M1468">
            <v>0</v>
          </cell>
          <cell r="N1468">
            <v>0</v>
          </cell>
          <cell r="O1468">
            <v>0</v>
          </cell>
          <cell r="Q1468">
            <v>0</v>
          </cell>
          <cell r="R1468">
            <v>0</v>
          </cell>
          <cell r="S1468" t="str">
            <v>Так</v>
          </cell>
          <cell r="T1468" t="str">
            <v>Так</v>
          </cell>
        </row>
        <row r="1469">
          <cell r="B1469" t="str">
            <v>81420</v>
          </cell>
          <cell r="L1469">
            <v>22955.200000000001</v>
          </cell>
          <cell r="M1469">
            <v>-40534</v>
          </cell>
          <cell r="N1469">
            <v>0</v>
          </cell>
          <cell r="O1469">
            <v>0</v>
          </cell>
          <cell r="Q1469">
            <v>0</v>
          </cell>
          <cell r="R1469">
            <v>0</v>
          </cell>
          <cell r="S1469" t="str">
            <v>Так</v>
          </cell>
          <cell r="T1469" t="str">
            <v>Так</v>
          </cell>
        </row>
        <row r="1470">
          <cell r="B1470" t="str">
            <v>8(1420)</v>
          </cell>
          <cell r="L1470">
            <v>0</v>
          </cell>
          <cell r="M1470">
            <v>0</v>
          </cell>
          <cell r="N1470">
            <v>0</v>
          </cell>
          <cell r="O1470">
            <v>0</v>
          </cell>
          <cell r="Q1470">
            <v>0</v>
          </cell>
          <cell r="R1470">
            <v>0</v>
          </cell>
          <cell r="S1470" t="str">
            <v>Так</v>
          </cell>
          <cell r="T1470" t="str">
            <v>Так</v>
          </cell>
        </row>
        <row r="1471">
          <cell r="B1471" t="str">
            <v>81425</v>
          </cell>
          <cell r="L1471">
            <v>0</v>
          </cell>
          <cell r="M1471">
            <v>0</v>
          </cell>
          <cell r="N1471">
            <v>0</v>
          </cell>
          <cell r="O1471">
            <v>0</v>
          </cell>
          <cell r="Q1471">
            <v>0</v>
          </cell>
          <cell r="R1471">
            <v>0</v>
          </cell>
          <cell r="S1471" t="str">
            <v>Так</v>
          </cell>
          <cell r="T1471" t="str">
            <v>Так</v>
          </cell>
        </row>
        <row r="1472">
          <cell r="B1472" t="str">
            <v>81430</v>
          </cell>
          <cell r="L1472">
            <v>0</v>
          </cell>
          <cell r="M1472">
            <v>0</v>
          </cell>
          <cell r="N1472">
            <v>0</v>
          </cell>
          <cell r="O1472">
            <v>0</v>
          </cell>
          <cell r="Q1472">
            <v>0</v>
          </cell>
          <cell r="R1472">
            <v>0</v>
          </cell>
          <cell r="S1472" t="str">
            <v>Так</v>
          </cell>
          <cell r="T1472" t="str">
            <v>Так</v>
          </cell>
        </row>
        <row r="1473">
          <cell r="B1473" t="str">
            <v>81435</v>
          </cell>
          <cell r="L1473">
            <v>0</v>
          </cell>
          <cell r="M1473">
            <v>0</v>
          </cell>
          <cell r="N1473">
            <v>0</v>
          </cell>
          <cell r="O1473">
            <v>0</v>
          </cell>
          <cell r="Q1473">
            <v>0</v>
          </cell>
          <cell r="R1473">
            <v>0</v>
          </cell>
          <cell r="S1473" t="str">
            <v>Так</v>
          </cell>
          <cell r="T1473" t="str">
            <v>Так</v>
          </cell>
        </row>
        <row r="1474">
          <cell r="B1474" t="str">
            <v>81495</v>
          </cell>
          <cell r="L1474">
            <v>22996.2</v>
          </cell>
          <cell r="M1474">
            <v>-40493</v>
          </cell>
          <cell r="N1474">
            <v>0</v>
          </cell>
          <cell r="O1474">
            <v>0</v>
          </cell>
          <cell r="Q1474">
            <v>0</v>
          </cell>
          <cell r="R1474">
            <v>0</v>
          </cell>
          <cell r="S1474" t="str">
            <v>Так</v>
          </cell>
          <cell r="T1474" t="str">
            <v>Так</v>
          </cell>
        </row>
        <row r="1475">
          <cell r="B1475" t="str">
            <v>8150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Q1475">
            <v>0</v>
          </cell>
          <cell r="R1475">
            <v>0</v>
          </cell>
          <cell r="S1475" t="str">
            <v>Так</v>
          </cell>
          <cell r="T1475" t="str">
            <v>Так</v>
          </cell>
        </row>
        <row r="1476">
          <cell r="B1476" t="str">
            <v>81505</v>
          </cell>
          <cell r="L1476">
            <v>0</v>
          </cell>
          <cell r="M1476">
            <v>0</v>
          </cell>
          <cell r="N1476">
            <v>0</v>
          </cell>
          <cell r="O1476">
            <v>0</v>
          </cell>
          <cell r="Q1476">
            <v>0</v>
          </cell>
          <cell r="R1476">
            <v>0</v>
          </cell>
          <cell r="S1476" t="str">
            <v>Так</v>
          </cell>
          <cell r="T1476" t="str">
            <v>Так</v>
          </cell>
        </row>
        <row r="1477">
          <cell r="B1477" t="str">
            <v>81510</v>
          </cell>
          <cell r="L1477">
            <v>132554.70000000001</v>
          </cell>
          <cell r="M1477">
            <v>209467</v>
          </cell>
          <cell r="N1477">
            <v>1</v>
          </cell>
          <cell r="O1477">
            <v>1</v>
          </cell>
          <cell r="Q1477">
            <v>132554.70000000001</v>
          </cell>
          <cell r="R1477">
            <v>209467</v>
          </cell>
          <cell r="S1477" t="str">
            <v>Так</v>
          </cell>
          <cell r="T1477" t="str">
            <v>Так</v>
          </cell>
        </row>
        <row r="1478">
          <cell r="B1478" t="str">
            <v>81515</v>
          </cell>
          <cell r="L1478">
            <v>110786.5</v>
          </cell>
          <cell r="M1478">
            <v>52602</v>
          </cell>
          <cell r="N1478">
            <v>0.29517098202398306</v>
          </cell>
          <cell r="O1478">
            <v>0.49429679479867683</v>
          </cell>
          <cell r="Q1478">
            <v>32700.959999999999</v>
          </cell>
          <cell r="R1478">
            <v>26001</v>
          </cell>
          <cell r="S1478" t="str">
            <v>Так</v>
          </cell>
          <cell r="T1478" t="str">
            <v>Так</v>
          </cell>
        </row>
        <row r="1479">
          <cell r="B1479" t="str">
            <v>81520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Q1479">
            <v>0</v>
          </cell>
          <cell r="R1479">
            <v>0</v>
          </cell>
          <cell r="S1479" t="str">
            <v>Так</v>
          </cell>
          <cell r="T1479" t="str">
            <v>Так</v>
          </cell>
        </row>
        <row r="1480">
          <cell r="B1480" t="str">
            <v>81521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Q1480">
            <v>0</v>
          </cell>
          <cell r="R1480">
            <v>0</v>
          </cell>
          <cell r="S1480" t="str">
            <v>Так</v>
          </cell>
          <cell r="T1480" t="str">
            <v>Так</v>
          </cell>
        </row>
        <row r="1481">
          <cell r="B1481" t="str">
            <v>81525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Q1481">
            <v>0</v>
          </cell>
          <cell r="R1481">
            <v>0</v>
          </cell>
          <cell r="S1481" t="str">
            <v>Так</v>
          </cell>
          <cell r="T1481" t="str">
            <v>Так</v>
          </cell>
        </row>
        <row r="1482">
          <cell r="B1482" t="str">
            <v>81526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Q1482">
            <v>0</v>
          </cell>
          <cell r="R1482">
            <v>0</v>
          </cell>
          <cell r="S1482" t="str">
            <v>Так</v>
          </cell>
          <cell r="T1482" t="str">
            <v>Так</v>
          </cell>
        </row>
        <row r="1483">
          <cell r="B1483" t="str">
            <v>8153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Q1483">
            <v>0</v>
          </cell>
          <cell r="R1483">
            <v>0</v>
          </cell>
          <cell r="S1483" t="str">
            <v>Так</v>
          </cell>
          <cell r="T1483" t="str">
            <v>Так</v>
          </cell>
        </row>
        <row r="1484">
          <cell r="B1484" t="str">
            <v>81531</v>
          </cell>
          <cell r="L1484">
            <v>0</v>
          </cell>
          <cell r="M1484">
            <v>0</v>
          </cell>
          <cell r="N1484">
            <v>0</v>
          </cell>
          <cell r="O1484">
            <v>0</v>
          </cell>
          <cell r="Q1484">
            <v>0</v>
          </cell>
          <cell r="R1484">
            <v>0</v>
          </cell>
          <cell r="S1484" t="str">
            <v>Так</v>
          </cell>
          <cell r="T1484" t="str">
            <v>Так</v>
          </cell>
        </row>
        <row r="1485">
          <cell r="B1485" t="str">
            <v>81532</v>
          </cell>
          <cell r="L1485">
            <v>0</v>
          </cell>
          <cell r="M1485">
            <v>0</v>
          </cell>
          <cell r="N1485">
            <v>0</v>
          </cell>
          <cell r="O1485">
            <v>0</v>
          </cell>
          <cell r="Q1485">
            <v>0</v>
          </cell>
          <cell r="R1485">
            <v>0</v>
          </cell>
          <cell r="S1485" t="str">
            <v>Так</v>
          </cell>
          <cell r="T1485" t="str">
            <v>Так</v>
          </cell>
        </row>
        <row r="1486">
          <cell r="B1486" t="str">
            <v>81533</v>
          </cell>
          <cell r="L1486">
            <v>0</v>
          </cell>
          <cell r="M1486">
            <v>0</v>
          </cell>
          <cell r="N1486">
            <v>0</v>
          </cell>
          <cell r="O1486">
            <v>0</v>
          </cell>
          <cell r="Q1486">
            <v>0</v>
          </cell>
          <cell r="R1486">
            <v>0</v>
          </cell>
          <cell r="S1486" t="str">
            <v>Так</v>
          </cell>
          <cell r="T1486" t="str">
            <v>Так</v>
          </cell>
        </row>
        <row r="1487">
          <cell r="B1487" t="str">
            <v>81534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Q1487">
            <v>0</v>
          </cell>
          <cell r="R1487">
            <v>0</v>
          </cell>
          <cell r="S1487" t="str">
            <v>Так</v>
          </cell>
          <cell r="T1487" t="str">
            <v>Так</v>
          </cell>
        </row>
        <row r="1488">
          <cell r="B1488" t="str">
            <v>81535</v>
          </cell>
          <cell r="L1488">
            <v>0</v>
          </cell>
          <cell r="M1488">
            <v>0</v>
          </cell>
          <cell r="N1488">
            <v>0</v>
          </cell>
          <cell r="O1488">
            <v>0</v>
          </cell>
          <cell r="Q1488">
            <v>0</v>
          </cell>
          <cell r="R1488">
            <v>0</v>
          </cell>
          <cell r="S1488" t="str">
            <v>Так</v>
          </cell>
          <cell r="T1488" t="str">
            <v>Так</v>
          </cell>
        </row>
        <row r="1489">
          <cell r="B1489" t="str">
            <v>8154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Q1489">
            <v>0</v>
          </cell>
          <cell r="R1489">
            <v>0</v>
          </cell>
          <cell r="S1489" t="str">
            <v>Так</v>
          </cell>
          <cell r="T1489" t="str">
            <v>Так</v>
          </cell>
        </row>
        <row r="1490">
          <cell r="B1490" t="str">
            <v>81545</v>
          </cell>
          <cell r="L1490">
            <v>0</v>
          </cell>
          <cell r="M1490">
            <v>0</v>
          </cell>
          <cell r="N1490">
            <v>0</v>
          </cell>
          <cell r="O1490">
            <v>0</v>
          </cell>
          <cell r="Q1490">
            <v>0</v>
          </cell>
          <cell r="R1490">
            <v>0</v>
          </cell>
          <cell r="S1490" t="str">
            <v>Так</v>
          </cell>
          <cell r="T1490" t="str">
            <v>Так</v>
          </cell>
        </row>
        <row r="1491">
          <cell r="B1491" t="str">
            <v>81595</v>
          </cell>
          <cell r="L1491">
            <v>243341.2</v>
          </cell>
          <cell r="M1491">
            <v>262069</v>
          </cell>
          <cell r="N1491">
            <v>0</v>
          </cell>
          <cell r="O1491">
            <v>0</v>
          </cell>
          <cell r="Q1491">
            <v>0</v>
          </cell>
          <cell r="R1491">
            <v>0</v>
          </cell>
          <cell r="S1491" t="str">
            <v>Так</v>
          </cell>
          <cell r="T1491" t="str">
            <v>Так</v>
          </cell>
        </row>
        <row r="1492">
          <cell r="B1492" t="str">
            <v>8160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Q1492">
            <v>0</v>
          </cell>
          <cell r="R1492">
            <v>0</v>
          </cell>
          <cell r="S1492" t="str">
            <v>Так</v>
          </cell>
          <cell r="T1492" t="str">
            <v>Так</v>
          </cell>
        </row>
        <row r="1493">
          <cell r="B1493" t="str">
            <v>81605</v>
          </cell>
          <cell r="L1493">
            <v>7576.6</v>
          </cell>
          <cell r="M1493">
            <v>0</v>
          </cell>
          <cell r="N1493">
            <v>0</v>
          </cell>
          <cell r="O1493">
            <v>0</v>
          </cell>
          <cell r="Q1493">
            <v>0</v>
          </cell>
          <cell r="R1493">
            <v>0</v>
          </cell>
          <cell r="S1493" t="str">
            <v>Так</v>
          </cell>
          <cell r="T1493" t="str">
            <v>Так</v>
          </cell>
        </row>
        <row r="1494">
          <cell r="B1494" t="str">
            <v>81610</v>
          </cell>
          <cell r="L1494">
            <v>0</v>
          </cell>
          <cell r="M1494">
            <v>0</v>
          </cell>
          <cell r="N1494">
            <v>0</v>
          </cell>
          <cell r="O1494">
            <v>0</v>
          </cell>
          <cell r="Q1494">
            <v>0</v>
          </cell>
          <cell r="R1494">
            <v>0</v>
          </cell>
          <cell r="S1494" t="str">
            <v>Так</v>
          </cell>
          <cell r="T1494" t="str">
            <v>Так</v>
          </cell>
        </row>
        <row r="1495">
          <cell r="B1495" t="str">
            <v>81615</v>
          </cell>
          <cell r="L1495">
            <v>27548.1</v>
          </cell>
          <cell r="M1495">
            <v>35660</v>
          </cell>
          <cell r="N1495">
            <v>0</v>
          </cell>
          <cell r="O1495">
            <v>0</v>
          </cell>
          <cell r="Q1495">
            <v>0</v>
          </cell>
          <cell r="R1495">
            <v>0</v>
          </cell>
          <cell r="S1495" t="str">
            <v>Так</v>
          </cell>
          <cell r="T1495" t="str">
            <v>Так</v>
          </cell>
        </row>
        <row r="1496">
          <cell r="B1496" t="str">
            <v>81620</v>
          </cell>
          <cell r="L1496">
            <v>954.9</v>
          </cell>
          <cell r="M1496">
            <v>805</v>
          </cell>
          <cell r="N1496">
            <v>0</v>
          </cell>
          <cell r="O1496">
            <v>0</v>
          </cell>
          <cell r="Q1496">
            <v>0</v>
          </cell>
          <cell r="R1496">
            <v>0</v>
          </cell>
          <cell r="S1496" t="str">
            <v>Так</v>
          </cell>
          <cell r="T1496" t="str">
            <v>Так</v>
          </cell>
        </row>
        <row r="1497">
          <cell r="B1497" t="str">
            <v>81621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Q1497">
            <v>0</v>
          </cell>
          <cell r="R1497">
            <v>0</v>
          </cell>
          <cell r="S1497" t="str">
            <v>Так</v>
          </cell>
          <cell r="T1497" t="str">
            <v>Так</v>
          </cell>
        </row>
        <row r="1498">
          <cell r="B1498" t="str">
            <v>81625</v>
          </cell>
          <cell r="L1498">
            <v>206</v>
          </cell>
          <cell r="M1498">
            <v>218</v>
          </cell>
          <cell r="N1498">
            <v>0</v>
          </cell>
          <cell r="O1498">
            <v>0</v>
          </cell>
          <cell r="Q1498">
            <v>0</v>
          </cell>
          <cell r="R1498">
            <v>0</v>
          </cell>
          <cell r="S1498" t="str">
            <v>Так</v>
          </cell>
          <cell r="T1498" t="str">
            <v>Так</v>
          </cell>
        </row>
        <row r="1499">
          <cell r="B1499" t="str">
            <v>81630</v>
          </cell>
          <cell r="L1499">
            <v>401.4</v>
          </cell>
          <cell r="M1499">
            <v>461</v>
          </cell>
          <cell r="N1499">
            <v>0</v>
          </cell>
          <cell r="O1499">
            <v>0</v>
          </cell>
          <cell r="Q1499">
            <v>0</v>
          </cell>
          <cell r="R1499">
            <v>0</v>
          </cell>
          <cell r="S1499" t="str">
            <v>Так</v>
          </cell>
          <cell r="T1499" t="str">
            <v>Так</v>
          </cell>
        </row>
        <row r="1500">
          <cell r="B1500" t="str">
            <v>81635</v>
          </cell>
          <cell r="L1500">
            <v>0</v>
          </cell>
          <cell r="M1500">
            <v>35348</v>
          </cell>
          <cell r="N1500">
            <v>0</v>
          </cell>
          <cell r="O1500">
            <v>0</v>
          </cell>
          <cell r="Q1500">
            <v>0</v>
          </cell>
          <cell r="R1500">
            <v>0</v>
          </cell>
          <cell r="S1500" t="str">
            <v>Так</v>
          </cell>
          <cell r="T1500" t="str">
            <v>Так</v>
          </cell>
        </row>
        <row r="1501">
          <cell r="B1501" t="str">
            <v>81640</v>
          </cell>
          <cell r="L1501">
            <v>0</v>
          </cell>
          <cell r="M1501">
            <v>0</v>
          </cell>
          <cell r="N1501">
            <v>0</v>
          </cell>
          <cell r="O1501">
            <v>0</v>
          </cell>
          <cell r="Q1501">
            <v>0</v>
          </cell>
          <cell r="R1501">
            <v>0</v>
          </cell>
          <cell r="S1501" t="str">
            <v>Так</v>
          </cell>
          <cell r="T1501" t="str">
            <v>Так</v>
          </cell>
        </row>
        <row r="1502">
          <cell r="B1502" t="str">
            <v>81645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Q1502">
            <v>0</v>
          </cell>
          <cell r="R1502">
            <v>0</v>
          </cell>
          <cell r="S1502" t="str">
            <v>Так</v>
          </cell>
          <cell r="T1502" t="str">
            <v>Так</v>
          </cell>
        </row>
        <row r="1503">
          <cell r="B1503" t="str">
            <v>81650</v>
          </cell>
          <cell r="L1503">
            <v>0</v>
          </cell>
          <cell r="M1503">
            <v>0</v>
          </cell>
          <cell r="N1503">
            <v>0</v>
          </cell>
          <cell r="O1503">
            <v>0</v>
          </cell>
          <cell r="Q1503">
            <v>0</v>
          </cell>
          <cell r="R1503">
            <v>0</v>
          </cell>
          <cell r="S1503" t="str">
            <v>Так</v>
          </cell>
          <cell r="T1503" t="str">
            <v>Так</v>
          </cell>
        </row>
        <row r="1504">
          <cell r="B1504" t="str">
            <v>81660</v>
          </cell>
          <cell r="L1504">
            <v>0</v>
          </cell>
          <cell r="M1504">
            <v>0</v>
          </cell>
          <cell r="N1504">
            <v>0</v>
          </cell>
          <cell r="O1504">
            <v>0</v>
          </cell>
          <cell r="Q1504">
            <v>0</v>
          </cell>
          <cell r="R1504">
            <v>0</v>
          </cell>
          <cell r="S1504" t="str">
            <v>Так</v>
          </cell>
          <cell r="T1504" t="str">
            <v>Так</v>
          </cell>
        </row>
        <row r="1505">
          <cell r="B1505" t="str">
            <v>81665</v>
          </cell>
          <cell r="L1505">
            <v>0</v>
          </cell>
          <cell r="M1505">
            <v>0</v>
          </cell>
          <cell r="N1505">
            <v>0</v>
          </cell>
          <cell r="O1505">
            <v>0</v>
          </cell>
          <cell r="Q1505">
            <v>0</v>
          </cell>
          <cell r="R1505">
            <v>0</v>
          </cell>
          <cell r="S1505" t="str">
            <v>Так</v>
          </cell>
          <cell r="T1505" t="str">
            <v>Так</v>
          </cell>
        </row>
        <row r="1506">
          <cell r="B1506" t="str">
            <v>81670</v>
          </cell>
          <cell r="L1506">
            <v>0</v>
          </cell>
          <cell r="M1506">
            <v>0</v>
          </cell>
          <cell r="N1506">
            <v>0</v>
          </cell>
          <cell r="O1506">
            <v>0</v>
          </cell>
          <cell r="Q1506">
            <v>0</v>
          </cell>
          <cell r="R1506">
            <v>0</v>
          </cell>
          <cell r="S1506" t="str">
            <v>Так</v>
          </cell>
          <cell r="T1506" t="str">
            <v>Так</v>
          </cell>
        </row>
        <row r="1507">
          <cell r="B1507" t="str">
            <v>81690</v>
          </cell>
          <cell r="L1507">
            <v>7482.1</v>
          </cell>
          <cell r="M1507">
            <v>10659</v>
          </cell>
          <cell r="N1507">
            <v>0</v>
          </cell>
          <cell r="O1507">
            <v>0</v>
          </cell>
          <cell r="Q1507">
            <v>0</v>
          </cell>
          <cell r="R1507">
            <v>0</v>
          </cell>
          <cell r="S1507" t="str">
            <v>Так</v>
          </cell>
          <cell r="T1507" t="str">
            <v>Так</v>
          </cell>
        </row>
        <row r="1508">
          <cell r="B1508" t="str">
            <v>81695</v>
          </cell>
          <cell r="L1508">
            <v>44169.1</v>
          </cell>
          <cell r="M1508">
            <v>83151</v>
          </cell>
          <cell r="N1508">
            <v>0</v>
          </cell>
          <cell r="O1508">
            <v>0</v>
          </cell>
          <cell r="Q1508">
            <v>0</v>
          </cell>
          <cell r="R1508">
            <v>0</v>
          </cell>
          <cell r="S1508" t="str">
            <v>Так</v>
          </cell>
          <cell r="T1508" t="str">
            <v>Так</v>
          </cell>
        </row>
        <row r="1509">
          <cell r="B1509" t="str">
            <v>8170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Q1509">
            <v>0</v>
          </cell>
          <cell r="R1509">
            <v>0</v>
          </cell>
          <cell r="S1509" t="str">
            <v>Так</v>
          </cell>
          <cell r="T1509" t="str">
            <v>Так</v>
          </cell>
        </row>
        <row r="1510">
          <cell r="B1510" t="str">
            <v>8180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Q1510">
            <v>0</v>
          </cell>
          <cell r="R1510">
            <v>0</v>
          </cell>
          <cell r="S1510" t="str">
            <v>Так</v>
          </cell>
          <cell r="T1510" t="str">
            <v>Так</v>
          </cell>
        </row>
        <row r="1511">
          <cell r="B1511" t="str">
            <v>81900</v>
          </cell>
          <cell r="L1511">
            <v>310506.5</v>
          </cell>
          <cell r="M1511">
            <v>304727</v>
          </cell>
          <cell r="N1511">
            <v>0</v>
          </cell>
          <cell r="O1511">
            <v>0</v>
          </cell>
          <cell r="Q1511">
            <v>0</v>
          </cell>
          <cell r="R1511">
            <v>0</v>
          </cell>
          <cell r="S1511" t="str">
            <v>Так</v>
          </cell>
          <cell r="T1511" t="str">
            <v>Так</v>
          </cell>
        </row>
        <row r="1512">
          <cell r="B1512" t="str">
            <v>82000</v>
          </cell>
          <cell r="L1512">
            <v>54422</v>
          </cell>
          <cell r="M1512">
            <v>143973</v>
          </cell>
          <cell r="N1512">
            <v>0</v>
          </cell>
          <cell r="O1512">
            <v>0.57427434310599901</v>
          </cell>
          <cell r="Q1512">
            <v>0</v>
          </cell>
          <cell r="R1512">
            <v>82680</v>
          </cell>
          <cell r="S1512" t="str">
            <v>Так</v>
          </cell>
          <cell r="T1512" t="str">
            <v>Так</v>
          </cell>
        </row>
        <row r="1513">
          <cell r="B1513" t="str">
            <v>82010</v>
          </cell>
          <cell r="L1513">
            <v>0</v>
          </cell>
          <cell r="M1513">
            <v>0</v>
          </cell>
          <cell r="N1513">
            <v>0</v>
          </cell>
          <cell r="O1513">
            <v>0</v>
          </cell>
          <cell r="Q1513">
            <v>0</v>
          </cell>
          <cell r="R1513">
            <v>0</v>
          </cell>
          <cell r="S1513" t="str">
            <v>Так</v>
          </cell>
          <cell r="T1513" t="str">
            <v>Так</v>
          </cell>
        </row>
        <row r="1514">
          <cell r="B1514" t="str">
            <v>82011</v>
          </cell>
          <cell r="L1514">
            <v>0</v>
          </cell>
          <cell r="M1514">
            <v>0</v>
          </cell>
          <cell r="N1514">
            <v>0</v>
          </cell>
          <cell r="O1514">
            <v>0</v>
          </cell>
          <cell r="Q1514">
            <v>0</v>
          </cell>
          <cell r="R1514">
            <v>0</v>
          </cell>
          <cell r="S1514" t="str">
            <v>Так</v>
          </cell>
          <cell r="T1514" t="str">
            <v>Так</v>
          </cell>
        </row>
        <row r="1515">
          <cell r="B1515" t="str">
            <v>82012</v>
          </cell>
          <cell r="L1515">
            <v>0</v>
          </cell>
          <cell r="M1515">
            <v>0</v>
          </cell>
          <cell r="N1515">
            <v>0</v>
          </cell>
          <cell r="O1515">
            <v>0</v>
          </cell>
          <cell r="Q1515">
            <v>0</v>
          </cell>
          <cell r="R1515">
            <v>0</v>
          </cell>
          <cell r="S1515" t="str">
            <v>Так</v>
          </cell>
          <cell r="T1515" t="str">
            <v>Так</v>
          </cell>
        </row>
        <row r="1516">
          <cell r="B1516" t="str">
            <v>82013</v>
          </cell>
          <cell r="L1516">
            <v>0</v>
          </cell>
          <cell r="M1516">
            <v>0</v>
          </cell>
          <cell r="N1516">
            <v>0</v>
          </cell>
          <cell r="O1516">
            <v>0</v>
          </cell>
          <cell r="Q1516">
            <v>0</v>
          </cell>
          <cell r="R1516">
            <v>0</v>
          </cell>
          <cell r="S1516" t="str">
            <v>Так</v>
          </cell>
          <cell r="T1516" t="str">
            <v>Так</v>
          </cell>
        </row>
        <row r="1517">
          <cell r="B1517" t="str">
            <v>82014</v>
          </cell>
          <cell r="L1517">
            <v>0</v>
          </cell>
          <cell r="M1517">
            <v>0</v>
          </cell>
          <cell r="N1517">
            <v>0</v>
          </cell>
          <cell r="O1517">
            <v>0</v>
          </cell>
          <cell r="Q1517">
            <v>0</v>
          </cell>
          <cell r="R1517">
            <v>0</v>
          </cell>
          <cell r="S1517" t="str">
            <v>Так</v>
          </cell>
          <cell r="T1517" t="str">
            <v>Так</v>
          </cell>
        </row>
        <row r="1518">
          <cell r="B1518" t="str">
            <v>82050</v>
          </cell>
          <cell r="L1518">
            <v>26310.6</v>
          </cell>
          <cell r="M1518">
            <v>67243</v>
          </cell>
          <cell r="N1518">
            <v>0</v>
          </cell>
          <cell r="O1518">
            <v>0</v>
          </cell>
          <cell r="Q1518">
            <v>0</v>
          </cell>
          <cell r="R1518">
            <v>0</v>
          </cell>
          <cell r="S1518" t="str">
            <v>Так</v>
          </cell>
          <cell r="T1518" t="str">
            <v>Так</v>
          </cell>
        </row>
        <row r="1519">
          <cell r="B1519" t="str">
            <v>82070</v>
          </cell>
          <cell r="L1519">
            <v>0</v>
          </cell>
          <cell r="M1519">
            <v>0</v>
          </cell>
          <cell r="N1519">
            <v>0</v>
          </cell>
          <cell r="O1519">
            <v>0</v>
          </cell>
          <cell r="Q1519">
            <v>0</v>
          </cell>
          <cell r="R1519">
            <v>0</v>
          </cell>
          <cell r="S1519" t="str">
            <v>Так</v>
          </cell>
          <cell r="T1519" t="str">
            <v>Так</v>
          </cell>
        </row>
        <row r="1520">
          <cell r="B1520" t="str">
            <v>82090</v>
          </cell>
          <cell r="L1520">
            <v>28111.4</v>
          </cell>
          <cell r="M1520">
            <v>76730</v>
          </cell>
          <cell r="N1520">
            <v>0</v>
          </cell>
          <cell r="O1520">
            <v>0</v>
          </cell>
          <cell r="Q1520">
            <v>0</v>
          </cell>
          <cell r="R1520">
            <v>0</v>
          </cell>
          <cell r="S1520" t="str">
            <v>Так</v>
          </cell>
          <cell r="T1520" t="str">
            <v>Так</v>
          </cell>
        </row>
        <row r="1521">
          <cell r="B1521" t="str">
            <v>82095</v>
          </cell>
          <cell r="L1521">
            <v>0</v>
          </cell>
          <cell r="M1521">
            <v>0</v>
          </cell>
          <cell r="N1521">
            <v>0</v>
          </cell>
          <cell r="O1521">
            <v>0</v>
          </cell>
          <cell r="Q1521">
            <v>0</v>
          </cell>
          <cell r="R1521">
            <v>0</v>
          </cell>
          <cell r="S1521" t="str">
            <v>Так</v>
          </cell>
          <cell r="T1521" t="str">
            <v>Так</v>
          </cell>
        </row>
        <row r="1522">
          <cell r="B1522" t="str">
            <v>82105</v>
          </cell>
          <cell r="L1522">
            <v>0</v>
          </cell>
          <cell r="M1522">
            <v>0</v>
          </cell>
          <cell r="N1522">
            <v>0</v>
          </cell>
          <cell r="O1522">
            <v>0</v>
          </cell>
          <cell r="Q1522">
            <v>0</v>
          </cell>
          <cell r="R1522">
            <v>0</v>
          </cell>
          <cell r="S1522" t="str">
            <v>Так</v>
          </cell>
          <cell r="T1522" t="str">
            <v>Так</v>
          </cell>
        </row>
        <row r="1523">
          <cell r="B1523" t="str">
            <v>8(2105)</v>
          </cell>
          <cell r="L1523">
            <v>0</v>
          </cell>
          <cell r="M1523">
            <v>0</v>
          </cell>
          <cell r="N1523">
            <v>0</v>
          </cell>
          <cell r="O1523">
            <v>0</v>
          </cell>
          <cell r="Q1523">
            <v>0</v>
          </cell>
          <cell r="R1523">
            <v>0</v>
          </cell>
          <cell r="S1523" t="str">
            <v>Так</v>
          </cell>
          <cell r="T1523" t="str">
            <v>Так</v>
          </cell>
        </row>
        <row r="1524">
          <cell r="B1524" t="str">
            <v>82110</v>
          </cell>
          <cell r="L1524">
            <v>0</v>
          </cell>
          <cell r="M1524">
            <v>0</v>
          </cell>
          <cell r="N1524">
            <v>0</v>
          </cell>
          <cell r="O1524">
            <v>0</v>
          </cell>
          <cell r="Q1524">
            <v>0</v>
          </cell>
          <cell r="R1524">
            <v>0</v>
          </cell>
          <cell r="S1524" t="str">
            <v>Так</v>
          </cell>
          <cell r="T1524" t="str">
            <v>Так</v>
          </cell>
        </row>
        <row r="1525">
          <cell r="B1525" t="str">
            <v>8(2110)</v>
          </cell>
          <cell r="L1525">
            <v>0</v>
          </cell>
          <cell r="M1525">
            <v>0</v>
          </cell>
          <cell r="N1525">
            <v>0</v>
          </cell>
          <cell r="O1525">
            <v>0</v>
          </cell>
          <cell r="Q1525">
            <v>0</v>
          </cell>
          <cell r="R1525">
            <v>0</v>
          </cell>
          <cell r="S1525" t="str">
            <v>Так</v>
          </cell>
          <cell r="T1525" t="str">
            <v>Так</v>
          </cell>
        </row>
        <row r="1526">
          <cell r="B1526" t="str">
            <v>82111</v>
          </cell>
          <cell r="L1526">
            <v>0</v>
          </cell>
          <cell r="M1526">
            <v>0</v>
          </cell>
          <cell r="N1526">
            <v>0</v>
          </cell>
          <cell r="O1526">
            <v>0</v>
          </cell>
          <cell r="Q1526">
            <v>0</v>
          </cell>
          <cell r="R1526">
            <v>0</v>
          </cell>
          <cell r="S1526" t="str">
            <v>Так</v>
          </cell>
          <cell r="T1526" t="str">
            <v>Так</v>
          </cell>
        </row>
        <row r="1527">
          <cell r="B1527" t="str">
            <v>82112</v>
          </cell>
          <cell r="L1527">
            <v>0</v>
          </cell>
          <cell r="M1527">
            <v>0</v>
          </cell>
          <cell r="N1527">
            <v>0</v>
          </cell>
          <cell r="O1527">
            <v>0</v>
          </cell>
          <cell r="Q1527">
            <v>0</v>
          </cell>
          <cell r="R1527">
            <v>0</v>
          </cell>
          <cell r="S1527" t="str">
            <v>Так</v>
          </cell>
          <cell r="T1527" t="str">
            <v>Так</v>
          </cell>
        </row>
        <row r="1528">
          <cell r="B1528" t="str">
            <v>82120</v>
          </cell>
          <cell r="L1528">
            <v>904.2</v>
          </cell>
          <cell r="M1528">
            <v>29764</v>
          </cell>
          <cell r="N1528">
            <v>0</v>
          </cell>
          <cell r="O1528">
            <v>0</v>
          </cell>
          <cell r="Q1528">
            <v>0</v>
          </cell>
          <cell r="R1528">
            <v>0</v>
          </cell>
          <cell r="S1528" t="str">
            <v>Так</v>
          </cell>
          <cell r="T1528" t="str">
            <v>Так</v>
          </cell>
        </row>
        <row r="1529">
          <cell r="B1529" t="str">
            <v>82121</v>
          </cell>
          <cell r="L1529">
            <v>0</v>
          </cell>
          <cell r="M1529">
            <v>0</v>
          </cell>
          <cell r="N1529">
            <v>0</v>
          </cell>
          <cell r="O1529">
            <v>0</v>
          </cell>
          <cell r="Q1529">
            <v>0</v>
          </cell>
          <cell r="R1529">
            <v>0</v>
          </cell>
          <cell r="S1529" t="str">
            <v>Так</v>
          </cell>
          <cell r="T1529" t="str">
            <v>Так</v>
          </cell>
        </row>
        <row r="1530">
          <cell r="B1530" t="str">
            <v>82122</v>
          </cell>
          <cell r="L1530">
            <v>0</v>
          </cell>
          <cell r="M1530">
            <v>0</v>
          </cell>
          <cell r="N1530">
            <v>0</v>
          </cell>
          <cell r="O1530">
            <v>0</v>
          </cell>
          <cell r="Q1530">
            <v>0</v>
          </cell>
          <cell r="R1530">
            <v>0</v>
          </cell>
          <cell r="S1530" t="str">
            <v>Так</v>
          </cell>
          <cell r="T1530" t="str">
            <v>Так</v>
          </cell>
        </row>
        <row r="1531">
          <cell r="B1531" t="str">
            <v>82130</v>
          </cell>
          <cell r="L1531">
            <v>2567.1</v>
          </cell>
          <cell r="M1531">
            <v>5361</v>
          </cell>
          <cell r="N1531">
            <v>0</v>
          </cell>
          <cell r="O1531">
            <v>0</v>
          </cell>
          <cell r="Q1531">
            <v>0</v>
          </cell>
          <cell r="R1531">
            <v>0</v>
          </cell>
          <cell r="S1531" t="str">
            <v>Так</v>
          </cell>
          <cell r="T1531" t="str">
            <v>Так</v>
          </cell>
        </row>
        <row r="1532">
          <cell r="B1532" t="str">
            <v>82150</v>
          </cell>
          <cell r="L1532">
            <v>190</v>
          </cell>
          <cell r="M1532">
            <v>7698</v>
          </cell>
          <cell r="N1532">
            <v>0</v>
          </cell>
          <cell r="O1532">
            <v>0</v>
          </cell>
          <cell r="Q1532">
            <v>0</v>
          </cell>
          <cell r="R1532">
            <v>0</v>
          </cell>
          <cell r="S1532" t="str">
            <v>Так</v>
          </cell>
          <cell r="T1532" t="str">
            <v>Так</v>
          </cell>
        </row>
        <row r="1533">
          <cell r="B1533" t="str">
            <v>82180</v>
          </cell>
          <cell r="L1533">
            <v>1475.2</v>
          </cell>
          <cell r="M1533">
            <v>134544</v>
          </cell>
          <cell r="N1533">
            <v>0</v>
          </cell>
          <cell r="O1533">
            <v>0</v>
          </cell>
          <cell r="Q1533">
            <v>0</v>
          </cell>
          <cell r="R1533">
            <v>0</v>
          </cell>
          <cell r="S1533" t="str">
            <v>Так</v>
          </cell>
          <cell r="T1533" t="str">
            <v>Так</v>
          </cell>
        </row>
        <row r="1534">
          <cell r="B1534" t="str">
            <v>82181</v>
          </cell>
          <cell r="L1534">
            <v>0</v>
          </cell>
          <cell r="M1534">
            <v>0</v>
          </cell>
          <cell r="N1534">
            <v>0</v>
          </cell>
          <cell r="O1534">
            <v>0</v>
          </cell>
          <cell r="Q1534">
            <v>0</v>
          </cell>
          <cell r="R1534">
            <v>0</v>
          </cell>
          <cell r="S1534" t="str">
            <v>Так</v>
          </cell>
          <cell r="T1534" t="str">
            <v>Так</v>
          </cell>
        </row>
        <row r="1535">
          <cell r="B1535" t="str">
            <v>82182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Q1535">
            <v>0</v>
          </cell>
          <cell r="R1535">
            <v>0</v>
          </cell>
          <cell r="S1535" t="str">
            <v>Так</v>
          </cell>
          <cell r="T1535" t="str">
            <v>Так</v>
          </cell>
        </row>
        <row r="1536">
          <cell r="B1536" t="str">
            <v>82190</v>
          </cell>
          <cell r="L1536">
            <v>24783.3</v>
          </cell>
          <cell r="M1536">
            <v>0</v>
          </cell>
          <cell r="N1536">
            <v>0</v>
          </cell>
          <cell r="O1536">
            <v>0</v>
          </cell>
          <cell r="Q1536">
            <v>0</v>
          </cell>
          <cell r="R1536">
            <v>0</v>
          </cell>
          <cell r="S1536" t="str">
            <v>Так</v>
          </cell>
          <cell r="T1536" t="str">
            <v>Так</v>
          </cell>
        </row>
        <row r="1537">
          <cell r="B1537" t="str">
            <v>82195</v>
          </cell>
          <cell r="L1537">
            <v>0</v>
          </cell>
          <cell r="M1537">
            <v>41109</v>
          </cell>
          <cell r="N1537">
            <v>0</v>
          </cell>
          <cell r="O1537">
            <v>0</v>
          </cell>
          <cell r="Q1537">
            <v>0</v>
          </cell>
          <cell r="R1537">
            <v>0</v>
          </cell>
          <cell r="S1537" t="str">
            <v>Так</v>
          </cell>
          <cell r="T1537" t="str">
            <v>Так</v>
          </cell>
        </row>
        <row r="1538">
          <cell r="B1538" t="str">
            <v>8220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Q1538">
            <v>0</v>
          </cell>
          <cell r="R1538">
            <v>0</v>
          </cell>
          <cell r="S1538" t="str">
            <v>Так</v>
          </cell>
          <cell r="T1538" t="str">
            <v>Так</v>
          </cell>
        </row>
        <row r="1539">
          <cell r="B1539" t="str">
            <v>82220</v>
          </cell>
          <cell r="L1539">
            <v>2021.9</v>
          </cell>
          <cell r="M1539">
            <v>2140</v>
          </cell>
          <cell r="N1539">
            <v>0</v>
          </cell>
          <cell r="O1539">
            <v>0</v>
          </cell>
          <cell r="Q1539">
            <v>0</v>
          </cell>
          <cell r="R1539">
            <v>0</v>
          </cell>
          <cell r="S1539" t="str">
            <v>Так</v>
          </cell>
          <cell r="T1539" t="str">
            <v>Так</v>
          </cell>
        </row>
        <row r="1540">
          <cell r="B1540" t="str">
            <v>82240</v>
          </cell>
          <cell r="L1540">
            <v>200</v>
          </cell>
          <cell r="M1540">
            <v>972</v>
          </cell>
          <cell r="N1540">
            <v>0</v>
          </cell>
          <cell r="O1540">
            <v>0</v>
          </cell>
          <cell r="Q1540">
            <v>0</v>
          </cell>
          <cell r="R1540">
            <v>0</v>
          </cell>
          <cell r="S1540" t="str">
            <v>Так</v>
          </cell>
          <cell r="T1540" t="str">
            <v>Так</v>
          </cell>
        </row>
        <row r="1541">
          <cell r="B1541" t="str">
            <v>82241</v>
          </cell>
          <cell r="L1541">
            <v>0</v>
          </cell>
          <cell r="M1541">
            <v>0</v>
          </cell>
          <cell r="N1541">
            <v>0</v>
          </cell>
          <cell r="O1541">
            <v>0</v>
          </cell>
          <cell r="Q1541">
            <v>0</v>
          </cell>
          <cell r="R1541">
            <v>0</v>
          </cell>
          <cell r="S1541" t="str">
            <v>Так</v>
          </cell>
          <cell r="T1541" t="str">
            <v>Так</v>
          </cell>
        </row>
        <row r="1542">
          <cell r="B1542" t="str">
            <v>82250</v>
          </cell>
          <cell r="L1542">
            <v>4446</v>
          </cell>
          <cell r="M1542">
            <v>29797</v>
          </cell>
          <cell r="N1542">
            <v>1</v>
          </cell>
          <cell r="O1542">
            <v>0.75588146457697081</v>
          </cell>
          <cell r="Q1542">
            <v>4446</v>
          </cell>
          <cell r="R1542">
            <v>22523</v>
          </cell>
          <cell r="S1542" t="str">
            <v>Так</v>
          </cell>
          <cell r="T1542" t="str">
            <v>Так</v>
          </cell>
        </row>
        <row r="1543">
          <cell r="B1543" t="str">
            <v>82255</v>
          </cell>
          <cell r="L1543">
            <v>0</v>
          </cell>
          <cell r="M1543">
            <v>0</v>
          </cell>
          <cell r="N1543">
            <v>0</v>
          </cell>
          <cell r="O1543">
            <v>0</v>
          </cell>
          <cell r="Q1543">
            <v>0</v>
          </cell>
          <cell r="R1543">
            <v>0</v>
          </cell>
          <cell r="S1543" t="str">
            <v>Так</v>
          </cell>
          <cell r="T1543" t="str">
            <v>Так</v>
          </cell>
        </row>
        <row r="1544">
          <cell r="B1544" t="str">
            <v>82270</v>
          </cell>
          <cell r="L1544">
            <v>5</v>
          </cell>
          <cell r="M1544">
            <v>5502</v>
          </cell>
          <cell r="N1544">
            <v>0</v>
          </cell>
          <cell r="O1544">
            <v>0</v>
          </cell>
          <cell r="Q1544">
            <v>0</v>
          </cell>
          <cell r="R1544">
            <v>0</v>
          </cell>
          <cell r="S1544" t="str">
            <v>Так</v>
          </cell>
          <cell r="T1544" t="str">
            <v>Так</v>
          </cell>
        </row>
        <row r="1545">
          <cell r="B1545" t="str">
            <v>82275</v>
          </cell>
          <cell r="L1545">
            <v>0</v>
          </cell>
          <cell r="M1545">
            <v>0</v>
          </cell>
          <cell r="N1545">
            <v>0</v>
          </cell>
          <cell r="O1545">
            <v>0</v>
          </cell>
          <cell r="Q1545">
            <v>0</v>
          </cell>
          <cell r="R1545">
            <v>0</v>
          </cell>
          <cell r="S1545" t="str">
            <v>Так</v>
          </cell>
          <cell r="T1545" t="str">
            <v>Так</v>
          </cell>
        </row>
        <row r="1546">
          <cell r="B1546" t="str">
            <v>8(2275)</v>
          </cell>
          <cell r="L1546">
            <v>0</v>
          </cell>
          <cell r="M1546">
            <v>0</v>
          </cell>
          <cell r="N1546">
            <v>0</v>
          </cell>
          <cell r="O1546">
            <v>0</v>
          </cell>
          <cell r="Q1546">
            <v>0</v>
          </cell>
          <cell r="R1546">
            <v>0</v>
          </cell>
          <cell r="S1546" t="str">
            <v>Так</v>
          </cell>
          <cell r="T1546" t="str">
            <v>Так</v>
          </cell>
        </row>
        <row r="1547">
          <cell r="B1547" t="str">
            <v>82290</v>
          </cell>
          <cell r="L1547">
            <v>22554.2</v>
          </cell>
          <cell r="M1547">
            <v>0</v>
          </cell>
          <cell r="N1547">
            <v>0</v>
          </cell>
          <cell r="O1547">
            <v>0</v>
          </cell>
          <cell r="Q1547">
            <v>0</v>
          </cell>
          <cell r="R1547">
            <v>0</v>
          </cell>
          <cell r="S1547" t="str">
            <v>Так</v>
          </cell>
          <cell r="T1547" t="str">
            <v>Так</v>
          </cell>
        </row>
        <row r="1548">
          <cell r="B1548" t="str">
            <v>82295</v>
          </cell>
          <cell r="L1548">
            <v>0</v>
          </cell>
          <cell r="M1548">
            <v>73296</v>
          </cell>
          <cell r="N1548">
            <v>0</v>
          </cell>
          <cell r="O1548">
            <v>0</v>
          </cell>
          <cell r="Q1548">
            <v>0</v>
          </cell>
          <cell r="R1548">
            <v>0</v>
          </cell>
          <cell r="S1548" t="str">
            <v>Так</v>
          </cell>
          <cell r="T1548" t="str">
            <v>Так</v>
          </cell>
        </row>
        <row r="1549">
          <cell r="B1549" t="str">
            <v>82300</v>
          </cell>
          <cell r="L1549">
            <v>0</v>
          </cell>
          <cell r="M1549">
            <v>0</v>
          </cell>
          <cell r="N1549">
            <v>0</v>
          </cell>
          <cell r="O1549">
            <v>0</v>
          </cell>
          <cell r="Q1549">
            <v>0</v>
          </cell>
          <cell r="R1549">
            <v>0</v>
          </cell>
          <cell r="S1549" t="str">
            <v>Так</v>
          </cell>
          <cell r="T1549" t="str">
            <v>Так</v>
          </cell>
        </row>
        <row r="1550">
          <cell r="B1550" t="str">
            <v>8(2300)</v>
          </cell>
          <cell r="L1550">
            <v>0</v>
          </cell>
          <cell r="M1550">
            <v>0</v>
          </cell>
          <cell r="N1550">
            <v>0</v>
          </cell>
          <cell r="O1550">
            <v>0</v>
          </cell>
          <cell r="Q1550">
            <v>0</v>
          </cell>
          <cell r="R1550">
            <v>0</v>
          </cell>
          <cell r="S1550" t="str">
            <v>Так</v>
          </cell>
          <cell r="T1550" t="str">
            <v>Так</v>
          </cell>
        </row>
        <row r="1551">
          <cell r="B1551" t="str">
            <v>82305</v>
          </cell>
          <cell r="L1551">
            <v>0</v>
          </cell>
          <cell r="M1551">
            <v>0</v>
          </cell>
          <cell r="N1551">
            <v>0</v>
          </cell>
          <cell r="O1551">
            <v>0</v>
          </cell>
          <cell r="Q1551">
            <v>0</v>
          </cell>
          <cell r="R1551">
            <v>0</v>
          </cell>
          <cell r="S1551" t="str">
            <v>Так</v>
          </cell>
          <cell r="T1551" t="str">
            <v>Так</v>
          </cell>
        </row>
        <row r="1552">
          <cell r="B1552" t="str">
            <v>8(2305)</v>
          </cell>
          <cell r="L1552">
            <v>0</v>
          </cell>
          <cell r="M1552">
            <v>0</v>
          </cell>
          <cell r="N1552">
            <v>0</v>
          </cell>
          <cell r="O1552">
            <v>0</v>
          </cell>
          <cell r="Q1552">
            <v>0</v>
          </cell>
          <cell r="R1552">
            <v>0</v>
          </cell>
          <cell r="S1552" t="str">
            <v>Так</v>
          </cell>
          <cell r="T1552" t="str">
            <v>Так</v>
          </cell>
        </row>
        <row r="1553">
          <cell r="B1553" t="str">
            <v>82350</v>
          </cell>
          <cell r="L1553">
            <v>22554.2</v>
          </cell>
          <cell r="M1553">
            <v>0</v>
          </cell>
          <cell r="N1553">
            <v>0</v>
          </cell>
          <cell r="O1553">
            <v>0</v>
          </cell>
          <cell r="Q1553">
            <v>0</v>
          </cell>
          <cell r="R1553">
            <v>0</v>
          </cell>
          <cell r="S1553" t="str">
            <v>Так</v>
          </cell>
          <cell r="T1553" t="str">
            <v>Так</v>
          </cell>
        </row>
        <row r="1554">
          <cell r="B1554" t="str">
            <v>82355</v>
          </cell>
          <cell r="L1554">
            <v>0</v>
          </cell>
          <cell r="M1554">
            <v>73296</v>
          </cell>
          <cell r="N1554">
            <v>0</v>
          </cell>
          <cell r="O1554">
            <v>0</v>
          </cell>
          <cell r="Q1554">
            <v>0</v>
          </cell>
          <cell r="R1554">
            <v>0</v>
          </cell>
          <cell r="S1554" t="str">
            <v>Так</v>
          </cell>
          <cell r="T1554" t="str">
            <v>Так</v>
          </cell>
        </row>
        <row r="1555">
          <cell r="B1555" t="str">
            <v>82400</v>
          </cell>
          <cell r="L1555">
            <v>0</v>
          </cell>
          <cell r="M1555">
            <v>0</v>
          </cell>
          <cell r="N1555">
            <v>0</v>
          </cell>
          <cell r="O1555">
            <v>0</v>
          </cell>
          <cell r="Q1555">
            <v>0</v>
          </cell>
          <cell r="R1555">
            <v>0</v>
          </cell>
          <cell r="S1555" t="str">
            <v>Так</v>
          </cell>
          <cell r="T1555" t="str">
            <v>Так</v>
          </cell>
        </row>
        <row r="1556">
          <cell r="B1556" t="str">
            <v>82405</v>
          </cell>
          <cell r="L1556">
            <v>0</v>
          </cell>
          <cell r="M1556">
            <v>0</v>
          </cell>
          <cell r="N1556">
            <v>0</v>
          </cell>
          <cell r="O1556">
            <v>0</v>
          </cell>
          <cell r="Q1556">
            <v>0</v>
          </cell>
          <cell r="R1556">
            <v>0</v>
          </cell>
          <cell r="S1556" t="str">
            <v>Так</v>
          </cell>
          <cell r="T1556" t="str">
            <v>Так</v>
          </cell>
        </row>
        <row r="1557">
          <cell r="B1557" t="str">
            <v>82410</v>
          </cell>
          <cell r="L1557">
            <v>0</v>
          </cell>
          <cell r="M1557">
            <v>0</v>
          </cell>
          <cell r="N1557">
            <v>0</v>
          </cell>
          <cell r="O1557">
            <v>0</v>
          </cell>
          <cell r="Q1557">
            <v>0</v>
          </cell>
          <cell r="R1557">
            <v>0</v>
          </cell>
          <cell r="S1557" t="str">
            <v>Так</v>
          </cell>
          <cell r="T1557" t="str">
            <v>Так</v>
          </cell>
        </row>
        <row r="1558">
          <cell r="B1558" t="str">
            <v>82415</v>
          </cell>
          <cell r="L1558">
            <v>0</v>
          </cell>
          <cell r="M1558">
            <v>0</v>
          </cell>
          <cell r="N1558">
            <v>0</v>
          </cell>
          <cell r="O1558">
            <v>0</v>
          </cell>
          <cell r="Q1558">
            <v>0</v>
          </cell>
          <cell r="R1558">
            <v>0</v>
          </cell>
          <cell r="S1558" t="str">
            <v>Так</v>
          </cell>
          <cell r="T1558" t="str">
            <v>Так</v>
          </cell>
        </row>
        <row r="1559">
          <cell r="B1559" t="str">
            <v>82445</v>
          </cell>
          <cell r="L1559">
            <v>0</v>
          </cell>
          <cell r="M1559">
            <v>0</v>
          </cell>
          <cell r="N1559">
            <v>0</v>
          </cell>
          <cell r="O1559">
            <v>0</v>
          </cell>
          <cell r="Q1559">
            <v>0</v>
          </cell>
          <cell r="R1559">
            <v>0</v>
          </cell>
          <cell r="S1559" t="str">
            <v>Так</v>
          </cell>
          <cell r="T1559" t="str">
            <v>Так</v>
          </cell>
        </row>
        <row r="1560">
          <cell r="B1560" t="str">
            <v>8245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Q1560">
            <v>0</v>
          </cell>
          <cell r="R1560">
            <v>0</v>
          </cell>
          <cell r="S1560" t="str">
            <v>Так</v>
          </cell>
          <cell r="T1560" t="str">
            <v>Так</v>
          </cell>
        </row>
        <row r="1561">
          <cell r="B1561" t="str">
            <v>82455</v>
          </cell>
          <cell r="L1561">
            <v>0</v>
          </cell>
          <cell r="M1561">
            <v>0</v>
          </cell>
          <cell r="N1561">
            <v>0</v>
          </cell>
          <cell r="O1561">
            <v>0</v>
          </cell>
          <cell r="Q1561">
            <v>0</v>
          </cell>
          <cell r="R1561">
            <v>0</v>
          </cell>
          <cell r="S1561" t="str">
            <v>Так</v>
          </cell>
          <cell r="T1561" t="str">
            <v>Так</v>
          </cell>
        </row>
        <row r="1562">
          <cell r="B1562" t="str">
            <v>8246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Q1562">
            <v>0</v>
          </cell>
          <cell r="R1562">
            <v>0</v>
          </cell>
          <cell r="S1562" t="str">
            <v>Так</v>
          </cell>
          <cell r="T1562" t="str">
            <v>Так</v>
          </cell>
        </row>
        <row r="1563">
          <cell r="B1563" t="str">
            <v>82465</v>
          </cell>
          <cell r="L1563">
            <v>22554.2</v>
          </cell>
          <cell r="M1563">
            <v>73296</v>
          </cell>
          <cell r="N1563">
            <v>0</v>
          </cell>
          <cell r="O1563">
            <v>0</v>
          </cell>
          <cell r="Q1563">
            <v>0</v>
          </cell>
          <cell r="R1563">
            <v>0</v>
          </cell>
          <cell r="S1563" t="str">
            <v>Так</v>
          </cell>
          <cell r="T1563" t="str">
            <v>Так</v>
          </cell>
        </row>
        <row r="1564">
          <cell r="B1564" t="str">
            <v>82500</v>
          </cell>
          <cell r="L1564">
            <v>-109666.3</v>
          </cell>
          <cell r="M1564">
            <v>-114266</v>
          </cell>
          <cell r="N1564">
            <v>0</v>
          </cell>
          <cell r="O1564">
            <v>0</v>
          </cell>
          <cell r="Q1564">
            <v>0</v>
          </cell>
          <cell r="R1564">
            <v>0</v>
          </cell>
          <cell r="S1564" t="str">
            <v>Так</v>
          </cell>
          <cell r="T1564" t="str">
            <v>Так</v>
          </cell>
        </row>
        <row r="1565">
          <cell r="B1565" t="str">
            <v>82505</v>
          </cell>
          <cell r="L1565">
            <v>-6579.8</v>
          </cell>
          <cell r="M1565">
            <v>-10435</v>
          </cell>
          <cell r="N1565">
            <v>0</v>
          </cell>
          <cell r="O1565">
            <v>0</v>
          </cell>
          <cell r="Q1565">
            <v>0</v>
          </cell>
          <cell r="R1565">
            <v>0</v>
          </cell>
          <cell r="S1565" t="str">
            <v>Так</v>
          </cell>
          <cell r="T1565" t="str">
            <v>Так</v>
          </cell>
        </row>
        <row r="1566">
          <cell r="B1566" t="str">
            <v>82510</v>
          </cell>
          <cell r="L1566">
            <v>-2424.4</v>
          </cell>
          <cell r="M1566">
            <v>-4063</v>
          </cell>
          <cell r="N1566">
            <v>0</v>
          </cell>
          <cell r="O1566">
            <v>0</v>
          </cell>
          <cell r="Q1566">
            <v>0</v>
          </cell>
          <cell r="R1566">
            <v>0</v>
          </cell>
          <cell r="S1566" t="str">
            <v>Так</v>
          </cell>
          <cell r="T1566" t="str">
            <v>Так</v>
          </cell>
        </row>
        <row r="1567">
          <cell r="B1567" t="str">
            <v>82515</v>
          </cell>
          <cell r="L1567">
            <v>-1799.4</v>
          </cell>
          <cell r="M1567">
            <v>-4469</v>
          </cell>
          <cell r="N1567">
            <v>0</v>
          </cell>
          <cell r="O1567">
            <v>0</v>
          </cell>
          <cell r="Q1567">
            <v>0</v>
          </cell>
          <cell r="R1567">
            <v>0</v>
          </cell>
          <cell r="S1567" t="str">
            <v>Так</v>
          </cell>
          <cell r="T1567" t="str">
            <v>Так</v>
          </cell>
        </row>
        <row r="1568">
          <cell r="B1568" t="str">
            <v>82520</v>
          </cell>
          <cell r="L1568">
            <v>-24615</v>
          </cell>
          <cell r="M1568">
            <v>-174073</v>
          </cell>
          <cell r="N1568">
            <v>0</v>
          </cell>
          <cell r="O1568">
            <v>0</v>
          </cell>
          <cell r="Q1568">
            <v>0</v>
          </cell>
          <cell r="R1568">
            <v>0</v>
          </cell>
          <cell r="S1568" t="str">
            <v>Так</v>
          </cell>
          <cell r="T1568" t="str">
            <v>Так</v>
          </cell>
        </row>
        <row r="1569">
          <cell r="B1569" t="str">
            <v>82550</v>
          </cell>
          <cell r="L1569">
            <v>-145084.9</v>
          </cell>
          <cell r="M1569">
            <v>-307306</v>
          </cell>
          <cell r="N1569">
            <v>0</v>
          </cell>
          <cell r="O1569">
            <v>0</v>
          </cell>
          <cell r="Q1569">
            <v>0</v>
          </cell>
          <cell r="R1569">
            <v>0</v>
          </cell>
          <cell r="S1569" t="str">
            <v>Так</v>
          </cell>
          <cell r="T1569" t="str">
            <v>Так</v>
          </cell>
        </row>
        <row r="1570">
          <cell r="B1570" t="str">
            <v>82600</v>
          </cell>
          <cell r="L1570">
            <v>0</v>
          </cell>
          <cell r="M1570">
            <v>0</v>
          </cell>
          <cell r="N1570">
            <v>0</v>
          </cell>
          <cell r="O1570">
            <v>0</v>
          </cell>
          <cell r="Q1570">
            <v>0</v>
          </cell>
          <cell r="R1570">
            <v>0</v>
          </cell>
          <cell r="S1570" t="str">
            <v>Так</v>
          </cell>
          <cell r="T1570" t="str">
            <v>Так</v>
          </cell>
        </row>
        <row r="1571">
          <cell r="B1571" t="str">
            <v>82605</v>
          </cell>
          <cell r="L1571">
            <v>0</v>
          </cell>
          <cell r="M1571">
            <v>0</v>
          </cell>
          <cell r="N1571">
            <v>0</v>
          </cell>
          <cell r="O1571">
            <v>0</v>
          </cell>
          <cell r="Q1571">
            <v>0</v>
          </cell>
          <cell r="R1571">
            <v>0</v>
          </cell>
          <cell r="S1571" t="str">
            <v>Так</v>
          </cell>
          <cell r="T1571" t="str">
            <v>Так</v>
          </cell>
        </row>
        <row r="1572">
          <cell r="B1572" t="str">
            <v>82610</v>
          </cell>
          <cell r="L1572">
            <v>0</v>
          </cell>
          <cell r="M1572">
            <v>0</v>
          </cell>
          <cell r="N1572">
            <v>0</v>
          </cell>
          <cell r="O1572">
            <v>0</v>
          </cell>
          <cell r="Q1572">
            <v>0</v>
          </cell>
          <cell r="R1572">
            <v>0</v>
          </cell>
          <cell r="S1572" t="str">
            <v>Так</v>
          </cell>
          <cell r="T1572" t="str">
            <v>Так</v>
          </cell>
        </row>
        <row r="1573">
          <cell r="B1573" t="str">
            <v>82615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Q1573">
            <v>0</v>
          </cell>
          <cell r="R1573">
            <v>0</v>
          </cell>
          <cell r="S1573" t="str">
            <v>Так</v>
          </cell>
          <cell r="T1573" t="str">
            <v>Так</v>
          </cell>
        </row>
        <row r="1574">
          <cell r="B1574" t="str">
            <v>82650</v>
          </cell>
          <cell r="L1574">
            <v>0</v>
          </cell>
          <cell r="M1574">
            <v>0</v>
          </cell>
          <cell r="N1574">
            <v>0</v>
          </cell>
          <cell r="O1574">
            <v>0</v>
          </cell>
          <cell r="Q1574">
            <v>0</v>
          </cell>
          <cell r="R1574">
            <v>0</v>
          </cell>
          <cell r="S1574" t="str">
            <v>Так</v>
          </cell>
          <cell r="T1574" t="str">
            <v>Так</v>
          </cell>
        </row>
        <row r="1575">
          <cell r="B1575" t="str">
            <v>83000</v>
          </cell>
          <cell r="L1575">
            <v>47903.199999999997</v>
          </cell>
          <cell r="M1575">
            <v>185784</v>
          </cell>
          <cell r="N1575">
            <v>0</v>
          </cell>
          <cell r="O1575">
            <v>0</v>
          </cell>
          <cell r="Q1575">
            <v>0</v>
          </cell>
          <cell r="R1575">
            <v>0</v>
          </cell>
          <cell r="S1575" t="str">
            <v>Так</v>
          </cell>
          <cell r="T1575" t="str">
            <v>Так</v>
          </cell>
        </row>
        <row r="1576">
          <cell r="B1576" t="str">
            <v>83005</v>
          </cell>
          <cell r="L1576">
            <v>0</v>
          </cell>
          <cell r="M1576">
            <v>0</v>
          </cell>
          <cell r="N1576">
            <v>0</v>
          </cell>
          <cell r="O1576">
            <v>0</v>
          </cell>
          <cell r="Q1576">
            <v>0</v>
          </cell>
          <cell r="R1576">
            <v>0</v>
          </cell>
          <cell r="S1576" t="str">
            <v>Так</v>
          </cell>
          <cell r="T1576" t="str">
            <v>Так</v>
          </cell>
        </row>
        <row r="1577">
          <cell r="B1577" t="str">
            <v>83006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Q1577">
            <v>0</v>
          </cell>
          <cell r="R1577">
            <v>0</v>
          </cell>
          <cell r="S1577" t="str">
            <v>Так</v>
          </cell>
          <cell r="T1577" t="str">
            <v>Так</v>
          </cell>
        </row>
        <row r="1578">
          <cell r="B1578" t="str">
            <v>83010</v>
          </cell>
          <cell r="L1578">
            <v>0</v>
          </cell>
          <cell r="M1578">
            <v>0</v>
          </cell>
          <cell r="N1578">
            <v>0</v>
          </cell>
          <cell r="O1578">
            <v>0</v>
          </cell>
          <cell r="Q1578">
            <v>0</v>
          </cell>
          <cell r="R1578">
            <v>0</v>
          </cell>
          <cell r="S1578" t="str">
            <v>Так</v>
          </cell>
          <cell r="T1578" t="str">
            <v>Так</v>
          </cell>
        </row>
        <row r="1579">
          <cell r="B1579" t="str">
            <v>83095</v>
          </cell>
          <cell r="L1579">
            <v>156272</v>
          </cell>
          <cell r="M1579">
            <v>57588</v>
          </cell>
          <cell r="N1579">
            <v>0</v>
          </cell>
          <cell r="O1579">
            <v>0</v>
          </cell>
          <cell r="Q1579">
            <v>0</v>
          </cell>
          <cell r="R1579">
            <v>0</v>
          </cell>
          <cell r="S1579" t="str">
            <v>Так</v>
          </cell>
          <cell r="T1579" t="str">
            <v>Так</v>
          </cell>
        </row>
        <row r="1580">
          <cell r="B1580" t="str">
            <v>83100</v>
          </cell>
          <cell r="L1580">
            <v>71788.600000000006</v>
          </cell>
          <cell r="M1580">
            <v>172945</v>
          </cell>
          <cell r="N1580">
            <v>0</v>
          </cell>
          <cell r="O1580">
            <v>0</v>
          </cell>
          <cell r="Q1580">
            <v>0</v>
          </cell>
          <cell r="R1580">
            <v>0</v>
          </cell>
          <cell r="S1580" t="str">
            <v>Так</v>
          </cell>
          <cell r="T1580" t="str">
            <v>Так</v>
          </cell>
        </row>
        <row r="1581">
          <cell r="B1581" t="str">
            <v>83105</v>
          </cell>
          <cell r="L1581">
            <v>5059.6000000000004</v>
          </cell>
          <cell r="M1581">
            <v>8508</v>
          </cell>
          <cell r="N1581">
            <v>0</v>
          </cell>
          <cell r="O1581">
            <v>0</v>
          </cell>
          <cell r="Q1581">
            <v>0</v>
          </cell>
          <cell r="R1581">
            <v>0</v>
          </cell>
          <cell r="S1581" t="str">
            <v>Так</v>
          </cell>
          <cell r="T1581" t="str">
            <v>Так</v>
          </cell>
        </row>
        <row r="1582">
          <cell r="B1582" t="str">
            <v>83110</v>
          </cell>
          <cell r="L1582">
            <v>149.6</v>
          </cell>
          <cell r="M1582">
            <v>4289</v>
          </cell>
          <cell r="N1582">
            <v>0</v>
          </cell>
          <cell r="O1582">
            <v>0</v>
          </cell>
          <cell r="Q1582">
            <v>0</v>
          </cell>
          <cell r="R1582">
            <v>0</v>
          </cell>
          <cell r="S1582" t="str">
            <v>Так</v>
          </cell>
          <cell r="T1582" t="str">
            <v>Так</v>
          </cell>
        </row>
        <row r="1583">
          <cell r="B1583" t="str">
            <v>83115</v>
          </cell>
          <cell r="L1583">
            <v>2231.4</v>
          </cell>
          <cell r="M1583">
            <v>4923</v>
          </cell>
          <cell r="N1583">
            <v>0</v>
          </cell>
          <cell r="O1583">
            <v>0</v>
          </cell>
          <cell r="Q1583">
            <v>0</v>
          </cell>
          <cell r="R1583">
            <v>0</v>
          </cell>
          <cell r="S1583" t="str">
            <v>Так</v>
          </cell>
          <cell r="T1583" t="str">
            <v>Так</v>
          </cell>
        </row>
        <row r="1584">
          <cell r="B1584" t="str">
            <v>83190</v>
          </cell>
          <cell r="L1584">
            <v>166315.5</v>
          </cell>
          <cell r="M1584">
            <v>79052</v>
          </cell>
          <cell r="N1584">
            <v>0</v>
          </cell>
          <cell r="O1584">
            <v>0</v>
          </cell>
          <cell r="Q1584">
            <v>0</v>
          </cell>
          <cell r="R1584">
            <v>0</v>
          </cell>
          <cell r="S1584" t="str">
            <v>Так</v>
          </cell>
          <cell r="T1584" t="str">
            <v>Так</v>
          </cell>
        </row>
        <row r="1585">
          <cell r="B1585" t="str">
            <v>83195</v>
          </cell>
          <cell r="L1585">
            <v>41446.800000000003</v>
          </cell>
          <cell r="M1585">
            <v>26217</v>
          </cell>
          <cell r="N1585">
            <v>0</v>
          </cell>
          <cell r="O1585">
            <v>0</v>
          </cell>
          <cell r="Q1585">
            <v>0</v>
          </cell>
          <cell r="R1585">
            <v>0</v>
          </cell>
          <cell r="S1585" t="str">
            <v>Так</v>
          </cell>
          <cell r="T1585" t="str">
            <v>Так</v>
          </cell>
        </row>
        <row r="1586">
          <cell r="B1586" t="str">
            <v>83230</v>
          </cell>
          <cell r="L1586">
            <v>0</v>
          </cell>
          <cell r="M1586">
            <v>0</v>
          </cell>
          <cell r="N1586">
            <v>0</v>
          </cell>
          <cell r="O1586">
            <v>0</v>
          </cell>
          <cell r="Q1586">
            <v>0</v>
          </cell>
          <cell r="R1586">
            <v>0</v>
          </cell>
          <cell r="S1586" t="str">
            <v>Так</v>
          </cell>
          <cell r="T1586" t="str">
            <v>Так</v>
          </cell>
        </row>
        <row r="1587">
          <cell r="B1587" t="str">
            <v>83295</v>
          </cell>
          <cell r="L1587">
            <v>30944</v>
          </cell>
          <cell r="M1587">
            <v>32165</v>
          </cell>
          <cell r="N1587">
            <v>0</v>
          </cell>
          <cell r="O1587">
            <v>0</v>
          </cell>
          <cell r="Q1587">
            <v>0</v>
          </cell>
          <cell r="R1587">
            <v>0</v>
          </cell>
          <cell r="S1587" t="str">
            <v>Так</v>
          </cell>
          <cell r="T1587" t="str">
            <v>Так</v>
          </cell>
        </row>
        <row r="1588">
          <cell r="B1588" t="str">
            <v>83300</v>
          </cell>
          <cell r="L1588">
            <v>1</v>
          </cell>
          <cell r="M1588">
            <v>0</v>
          </cell>
          <cell r="N1588">
            <v>0</v>
          </cell>
          <cell r="O1588">
            <v>0</v>
          </cell>
          <cell r="Q1588">
            <v>0</v>
          </cell>
          <cell r="R1588">
            <v>0</v>
          </cell>
          <cell r="S1588" t="str">
            <v>Так</v>
          </cell>
          <cell r="T1588" t="str">
            <v>Так</v>
          </cell>
        </row>
        <row r="1589">
          <cell r="B1589" t="str">
            <v>83305</v>
          </cell>
          <cell r="L1589">
            <v>132554.70000000001</v>
          </cell>
          <cell r="M1589">
            <v>38853</v>
          </cell>
          <cell r="N1589">
            <v>0</v>
          </cell>
          <cell r="O1589">
            <v>0</v>
          </cell>
          <cell r="Q1589">
            <v>0</v>
          </cell>
          <cell r="R1589">
            <v>0</v>
          </cell>
          <cell r="S1589" t="str">
            <v>Так</v>
          </cell>
          <cell r="T1589" t="str">
            <v>Так</v>
          </cell>
        </row>
        <row r="1590">
          <cell r="B1590" t="str">
            <v>83340</v>
          </cell>
          <cell r="L1590">
            <v>117550.1</v>
          </cell>
          <cell r="M1590">
            <v>179573</v>
          </cell>
          <cell r="N1590">
            <v>0</v>
          </cell>
          <cell r="O1590">
            <v>0</v>
          </cell>
          <cell r="Q1590">
            <v>0</v>
          </cell>
          <cell r="R1590">
            <v>0</v>
          </cell>
          <cell r="S1590" t="str">
            <v>Так</v>
          </cell>
          <cell r="T1590" t="str">
            <v>Так</v>
          </cell>
        </row>
        <row r="1591">
          <cell r="B1591" t="str">
            <v>83345</v>
          </cell>
          <cell r="L1591">
            <v>0</v>
          </cell>
          <cell r="M1591">
            <v>0</v>
          </cell>
          <cell r="N1591">
            <v>0</v>
          </cell>
          <cell r="O1591">
            <v>0</v>
          </cell>
          <cell r="Q1591">
            <v>0</v>
          </cell>
          <cell r="R1591">
            <v>0</v>
          </cell>
          <cell r="S1591" t="str">
            <v>Так</v>
          </cell>
          <cell r="T1591" t="str">
            <v>Так</v>
          </cell>
        </row>
        <row r="1592">
          <cell r="B1592" t="str">
            <v>83350</v>
          </cell>
          <cell r="L1592">
            <v>46974</v>
          </cell>
          <cell r="M1592">
            <v>42935</v>
          </cell>
          <cell r="N1592">
            <v>0</v>
          </cell>
          <cell r="O1592">
            <v>0</v>
          </cell>
          <cell r="Q1592">
            <v>0</v>
          </cell>
          <cell r="R1592">
            <v>0</v>
          </cell>
          <cell r="S1592" t="str">
            <v>Так</v>
          </cell>
          <cell r="T1592" t="str">
            <v>Так</v>
          </cell>
        </row>
        <row r="1593">
          <cell r="B1593" t="str">
            <v>83355</v>
          </cell>
          <cell r="L1593">
            <v>0</v>
          </cell>
          <cell r="M1593">
            <v>0</v>
          </cell>
          <cell r="N1593">
            <v>0</v>
          </cell>
          <cell r="O1593">
            <v>0</v>
          </cell>
          <cell r="Q1593">
            <v>0</v>
          </cell>
          <cell r="R1593">
            <v>0</v>
          </cell>
          <cell r="S1593" t="str">
            <v>Так</v>
          </cell>
          <cell r="T1593" t="str">
            <v>Так</v>
          </cell>
        </row>
        <row r="1594">
          <cell r="B1594" t="str">
            <v>83360</v>
          </cell>
          <cell r="L1594">
            <v>0</v>
          </cell>
          <cell r="M1594">
            <v>0</v>
          </cell>
          <cell r="N1594">
            <v>0</v>
          </cell>
          <cell r="O1594">
            <v>0</v>
          </cell>
          <cell r="Q1594">
            <v>0</v>
          </cell>
          <cell r="R1594">
            <v>0</v>
          </cell>
          <cell r="S1594" t="str">
            <v>Так</v>
          </cell>
          <cell r="T1594" t="str">
            <v>Так</v>
          </cell>
        </row>
        <row r="1595">
          <cell r="B1595" t="str">
            <v>83390</v>
          </cell>
          <cell r="L1595">
            <v>10718.4</v>
          </cell>
          <cell r="M1595">
            <v>248781</v>
          </cell>
          <cell r="N1595">
            <v>0</v>
          </cell>
          <cell r="O1595">
            <v>0</v>
          </cell>
          <cell r="Q1595">
            <v>0</v>
          </cell>
          <cell r="R1595">
            <v>0</v>
          </cell>
          <cell r="S1595" t="str">
            <v>Так</v>
          </cell>
          <cell r="T1595" t="str">
            <v>Так</v>
          </cell>
        </row>
        <row r="1596">
          <cell r="B1596" t="str">
            <v>83395</v>
          </cell>
          <cell r="L1596">
            <v>192285.5</v>
          </cell>
          <cell r="M1596">
            <v>73290</v>
          </cell>
          <cell r="N1596">
            <v>0</v>
          </cell>
          <cell r="O1596">
            <v>0</v>
          </cell>
          <cell r="Q1596">
            <v>0</v>
          </cell>
          <cell r="R1596">
            <v>0</v>
          </cell>
          <cell r="S1596" t="str">
            <v>Так</v>
          </cell>
          <cell r="T1596" t="str">
            <v>Так</v>
          </cell>
        </row>
        <row r="1597">
          <cell r="B1597" t="str">
            <v>83400</v>
          </cell>
          <cell r="L1597">
            <v>119894.7</v>
          </cell>
          <cell r="M1597">
            <v>131672</v>
          </cell>
          <cell r="N1597">
            <v>0</v>
          </cell>
          <cell r="O1597">
            <v>0</v>
          </cell>
          <cell r="Q1597">
            <v>0</v>
          </cell>
          <cell r="R1597">
            <v>0</v>
          </cell>
          <cell r="S1597" t="str">
            <v>Так</v>
          </cell>
          <cell r="T1597" t="str">
            <v>Так</v>
          </cell>
        </row>
        <row r="1598">
          <cell r="B1598" t="str">
            <v>83405</v>
          </cell>
          <cell r="L1598">
            <v>9</v>
          </cell>
          <cell r="M1598">
            <v>119904</v>
          </cell>
          <cell r="N1598">
            <v>0</v>
          </cell>
          <cell r="O1598">
            <v>0</v>
          </cell>
          <cell r="Q1598">
            <v>0</v>
          </cell>
          <cell r="R1598">
            <v>0</v>
          </cell>
          <cell r="S1598" t="str">
            <v>Так</v>
          </cell>
          <cell r="T1598" t="str">
            <v>Так</v>
          </cell>
        </row>
        <row r="1599">
          <cell r="B1599" t="str">
            <v>83410</v>
          </cell>
          <cell r="L1599">
            <v>0</v>
          </cell>
          <cell r="M1599">
            <v>15473</v>
          </cell>
          <cell r="N1599">
            <v>0</v>
          </cell>
          <cell r="O1599">
            <v>0</v>
          </cell>
          <cell r="Q1599">
            <v>0</v>
          </cell>
          <cell r="R1599">
            <v>0</v>
          </cell>
          <cell r="S1599" t="str">
            <v>Так</v>
          </cell>
          <cell r="T1599" t="str">
            <v>Так</v>
          </cell>
        </row>
        <row r="1600">
          <cell r="B1600" t="str">
            <v>83415</v>
          </cell>
          <cell r="L1600">
            <v>119903.7</v>
          </cell>
          <cell r="M1600">
            <v>0</v>
          </cell>
          <cell r="N1600">
            <v>0</v>
          </cell>
          <cell r="O1600">
            <v>0</v>
          </cell>
          <cell r="Q1600">
            <v>0</v>
          </cell>
          <cell r="R1600">
            <v>0</v>
          </cell>
          <cell r="S1600" t="str">
            <v>Так</v>
          </cell>
          <cell r="T1600" t="str">
            <v>Так</v>
          </cell>
        </row>
        <row r="1601">
          <cell r="B1601" t="str">
            <v>8</v>
          </cell>
          <cell r="N1601">
            <v>0</v>
          </cell>
          <cell r="O1601">
            <v>0</v>
          </cell>
        </row>
        <row r="1602">
          <cell r="B1602" t="str">
            <v>8</v>
          </cell>
          <cell r="N1602">
            <v>0</v>
          </cell>
          <cell r="O1602">
            <v>0</v>
          </cell>
        </row>
        <row r="1603">
          <cell r="B1603" t="str">
            <v>8</v>
          </cell>
          <cell r="N1603">
            <v>0</v>
          </cell>
          <cell r="O1603">
            <v>0</v>
          </cell>
        </row>
        <row r="1604">
          <cell r="B1604" t="str">
            <v>8</v>
          </cell>
          <cell r="N1604">
            <v>0</v>
          </cell>
          <cell r="O1604">
            <v>0</v>
          </cell>
        </row>
        <row r="1605">
          <cell r="B1605" t="str">
            <v>8</v>
          </cell>
          <cell r="N1605">
            <v>0</v>
          </cell>
          <cell r="O1605">
            <v>0</v>
          </cell>
        </row>
        <row r="1606">
          <cell r="B1606" t="str">
            <v>8</v>
          </cell>
          <cell r="N1606">
            <v>0</v>
          </cell>
          <cell r="O1606">
            <v>0</v>
          </cell>
        </row>
        <row r="1607">
          <cell r="B1607" t="str">
            <v>8</v>
          </cell>
          <cell r="N1607">
            <v>0</v>
          </cell>
          <cell r="O1607">
            <v>0</v>
          </cell>
        </row>
        <row r="1608">
          <cell r="B1608" t="str">
            <v>8</v>
          </cell>
          <cell r="N1608">
            <v>0</v>
          </cell>
          <cell r="O1608">
            <v>0</v>
          </cell>
        </row>
        <row r="1609">
          <cell r="B1609" t="str">
            <v>8</v>
          </cell>
          <cell r="N1609">
            <v>0</v>
          </cell>
          <cell r="O1609">
            <v>0</v>
          </cell>
        </row>
        <row r="1610">
          <cell r="N1610">
            <v>0</v>
          </cell>
          <cell r="O1610">
            <v>0</v>
          </cell>
        </row>
        <row r="1611">
          <cell r="B1611" t="str">
            <v>9</v>
          </cell>
          <cell r="N1611">
            <v>0</v>
          </cell>
          <cell r="O1611">
            <v>0</v>
          </cell>
        </row>
        <row r="1612">
          <cell r="B1612" t="str">
            <v>91000</v>
          </cell>
          <cell r="L1612">
            <v>1107</v>
          </cell>
          <cell r="M1612">
            <v>1040</v>
          </cell>
          <cell r="N1612">
            <v>0</v>
          </cell>
          <cell r="O1612">
            <v>0</v>
          </cell>
          <cell r="Q1612">
            <v>0</v>
          </cell>
          <cell r="R1612">
            <v>0</v>
          </cell>
          <cell r="S1612" t="str">
            <v>Так</v>
          </cell>
          <cell r="T1612" t="str">
            <v>Так</v>
          </cell>
        </row>
        <row r="1613">
          <cell r="B1613" t="str">
            <v>91001</v>
          </cell>
          <cell r="L1613">
            <v>1320</v>
          </cell>
          <cell r="M1613">
            <v>1325</v>
          </cell>
          <cell r="N1613">
            <v>0</v>
          </cell>
          <cell r="O1613">
            <v>0</v>
          </cell>
          <cell r="Q1613">
            <v>0</v>
          </cell>
          <cell r="R1613">
            <v>0</v>
          </cell>
          <cell r="S1613" t="str">
            <v>Так</v>
          </cell>
          <cell r="T1613" t="str">
            <v>Так</v>
          </cell>
        </row>
        <row r="1614">
          <cell r="B1614" t="str">
            <v>91002</v>
          </cell>
          <cell r="L1614">
            <v>-213</v>
          </cell>
          <cell r="M1614">
            <v>-285</v>
          </cell>
          <cell r="N1614">
            <v>0</v>
          </cell>
          <cell r="O1614">
            <v>0</v>
          </cell>
          <cell r="Q1614">
            <v>0</v>
          </cell>
          <cell r="R1614">
            <v>0</v>
          </cell>
          <cell r="S1614" t="str">
            <v>Так</v>
          </cell>
          <cell r="T1614" t="str">
            <v>Так</v>
          </cell>
        </row>
        <row r="1615">
          <cell r="B1615" t="str">
            <v>91005</v>
          </cell>
          <cell r="L1615">
            <v>188</v>
          </cell>
          <cell r="M1615">
            <v>199</v>
          </cell>
          <cell r="N1615">
            <v>0</v>
          </cell>
          <cell r="O1615">
            <v>0</v>
          </cell>
          <cell r="Q1615">
            <v>0</v>
          </cell>
          <cell r="R1615">
            <v>0</v>
          </cell>
          <cell r="S1615" t="str">
            <v>Так</v>
          </cell>
          <cell r="T1615" t="str">
            <v>Так</v>
          </cell>
        </row>
        <row r="1616">
          <cell r="B1616" t="str">
            <v>91010</v>
          </cell>
          <cell r="L1616">
            <v>31246</v>
          </cell>
          <cell r="M1616">
            <v>31467</v>
          </cell>
          <cell r="N1616">
            <v>0</v>
          </cell>
          <cell r="O1616">
            <v>0</v>
          </cell>
          <cell r="Q1616">
            <v>0</v>
          </cell>
          <cell r="R1616">
            <v>0</v>
          </cell>
          <cell r="S1616" t="str">
            <v>Так</v>
          </cell>
          <cell r="T1616" t="str">
            <v>Так</v>
          </cell>
        </row>
        <row r="1617">
          <cell r="B1617" t="str">
            <v>91011</v>
          </cell>
          <cell r="L1617">
            <v>57915</v>
          </cell>
          <cell r="M1617">
            <v>64174</v>
          </cell>
          <cell r="N1617">
            <v>0</v>
          </cell>
          <cell r="O1617">
            <v>0</v>
          </cell>
          <cell r="Q1617">
            <v>0</v>
          </cell>
          <cell r="R1617">
            <v>0</v>
          </cell>
          <cell r="S1617" t="str">
            <v>Так</v>
          </cell>
          <cell r="T1617" t="str">
            <v>Так</v>
          </cell>
        </row>
        <row r="1618">
          <cell r="B1618" t="str">
            <v>91012</v>
          </cell>
          <cell r="L1618">
            <v>-26669</v>
          </cell>
          <cell r="M1618">
            <v>-32707</v>
          </cell>
          <cell r="N1618">
            <v>0</v>
          </cell>
          <cell r="O1618">
            <v>0</v>
          </cell>
          <cell r="Q1618">
            <v>0</v>
          </cell>
          <cell r="R1618">
            <v>0</v>
          </cell>
          <cell r="S1618" t="str">
            <v>Так</v>
          </cell>
          <cell r="T1618" t="str">
            <v>Так</v>
          </cell>
        </row>
        <row r="1619">
          <cell r="B1619" t="str">
            <v>91015</v>
          </cell>
          <cell r="L1619">
            <v>0</v>
          </cell>
          <cell r="M1619">
            <v>0</v>
          </cell>
          <cell r="N1619">
            <v>0</v>
          </cell>
          <cell r="O1619">
            <v>0</v>
          </cell>
          <cell r="Q1619">
            <v>0</v>
          </cell>
          <cell r="R1619">
            <v>0</v>
          </cell>
          <cell r="S1619" t="str">
            <v>Так</v>
          </cell>
          <cell r="T1619" t="str">
            <v>Так</v>
          </cell>
        </row>
        <row r="1620">
          <cell r="B1620" t="str">
            <v>91016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Q1620">
            <v>0</v>
          </cell>
          <cell r="R1620">
            <v>0</v>
          </cell>
          <cell r="S1620" t="str">
            <v>Так</v>
          </cell>
          <cell r="T1620" t="str">
            <v>Так</v>
          </cell>
        </row>
        <row r="1621">
          <cell r="B1621" t="str">
            <v>91017</v>
          </cell>
          <cell r="L1621">
            <v>0</v>
          </cell>
          <cell r="M1621">
            <v>0</v>
          </cell>
          <cell r="N1621">
            <v>0</v>
          </cell>
          <cell r="O1621">
            <v>0</v>
          </cell>
          <cell r="Q1621">
            <v>0</v>
          </cell>
          <cell r="R1621">
            <v>0</v>
          </cell>
          <cell r="S1621" t="str">
            <v>Так</v>
          </cell>
          <cell r="T1621" t="str">
            <v>Так</v>
          </cell>
        </row>
        <row r="1622">
          <cell r="B1622" t="str">
            <v>91020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Q1622">
            <v>0</v>
          </cell>
          <cell r="R1622">
            <v>0</v>
          </cell>
          <cell r="S1622" t="str">
            <v>Так</v>
          </cell>
          <cell r="T1622" t="str">
            <v>Так</v>
          </cell>
        </row>
        <row r="1623">
          <cell r="B1623" t="str">
            <v>91021</v>
          </cell>
          <cell r="L1623">
            <v>0</v>
          </cell>
          <cell r="M1623">
            <v>0</v>
          </cell>
          <cell r="N1623">
            <v>0</v>
          </cell>
          <cell r="O1623">
            <v>0</v>
          </cell>
          <cell r="Q1623">
            <v>0</v>
          </cell>
          <cell r="R1623">
            <v>0</v>
          </cell>
          <cell r="S1623" t="str">
            <v>Так</v>
          </cell>
          <cell r="T1623" t="str">
            <v>Так</v>
          </cell>
        </row>
        <row r="1624">
          <cell r="B1624" t="str">
            <v>91022</v>
          </cell>
          <cell r="L1624">
            <v>0</v>
          </cell>
          <cell r="M1624">
            <v>0</v>
          </cell>
          <cell r="N1624">
            <v>0</v>
          </cell>
          <cell r="O1624">
            <v>0</v>
          </cell>
          <cell r="Q1624">
            <v>0</v>
          </cell>
          <cell r="R1624">
            <v>0</v>
          </cell>
          <cell r="S1624" t="str">
            <v>Так</v>
          </cell>
          <cell r="T1624" t="str">
            <v>Так</v>
          </cell>
        </row>
        <row r="1625">
          <cell r="B1625" t="str">
            <v>91030</v>
          </cell>
          <cell r="L1625">
            <v>2250</v>
          </cell>
          <cell r="M1625">
            <v>2250</v>
          </cell>
          <cell r="N1625">
            <v>0</v>
          </cell>
          <cell r="O1625">
            <v>0</v>
          </cell>
          <cell r="Q1625">
            <v>0</v>
          </cell>
          <cell r="R1625">
            <v>0</v>
          </cell>
          <cell r="S1625" t="str">
            <v>Так</v>
          </cell>
          <cell r="T1625" t="str">
            <v>Так</v>
          </cell>
        </row>
        <row r="1626">
          <cell r="B1626" t="str">
            <v>91035</v>
          </cell>
          <cell r="L1626">
            <v>0</v>
          </cell>
          <cell r="M1626">
            <v>0</v>
          </cell>
          <cell r="N1626">
            <v>0</v>
          </cell>
          <cell r="O1626">
            <v>0</v>
          </cell>
          <cell r="Q1626">
            <v>0</v>
          </cell>
          <cell r="R1626">
            <v>0</v>
          </cell>
          <cell r="S1626" t="str">
            <v>Так</v>
          </cell>
          <cell r="T1626" t="str">
            <v>Так</v>
          </cell>
        </row>
        <row r="1627">
          <cell r="B1627" t="str">
            <v>91040</v>
          </cell>
          <cell r="L1627">
            <v>0</v>
          </cell>
          <cell r="M1627">
            <v>0</v>
          </cell>
          <cell r="N1627">
            <v>0</v>
          </cell>
          <cell r="O1627">
            <v>0</v>
          </cell>
          <cell r="Q1627">
            <v>0</v>
          </cell>
          <cell r="R1627">
            <v>0</v>
          </cell>
          <cell r="S1627" t="str">
            <v>Так</v>
          </cell>
          <cell r="T1627" t="str">
            <v>Так</v>
          </cell>
        </row>
        <row r="1628">
          <cell r="B1628" t="str">
            <v>91045</v>
          </cell>
          <cell r="L1628">
            <v>0</v>
          </cell>
          <cell r="M1628">
            <v>0</v>
          </cell>
          <cell r="N1628">
            <v>0</v>
          </cell>
          <cell r="O1628">
            <v>0</v>
          </cell>
          <cell r="Q1628">
            <v>0</v>
          </cell>
          <cell r="R1628">
            <v>0</v>
          </cell>
          <cell r="S1628" t="str">
            <v>Так</v>
          </cell>
          <cell r="T1628" t="str">
            <v>Так</v>
          </cell>
        </row>
        <row r="1629">
          <cell r="B1629" t="str">
            <v>91050</v>
          </cell>
          <cell r="L1629">
            <v>0</v>
          </cell>
          <cell r="M1629">
            <v>0</v>
          </cell>
          <cell r="N1629">
            <v>0</v>
          </cell>
          <cell r="O1629">
            <v>0</v>
          </cell>
          <cell r="Q1629">
            <v>0</v>
          </cell>
          <cell r="R1629">
            <v>0</v>
          </cell>
          <cell r="S1629" t="str">
            <v>Так</v>
          </cell>
          <cell r="T1629" t="str">
            <v>Так</v>
          </cell>
        </row>
        <row r="1630">
          <cell r="B1630" t="str">
            <v>91060</v>
          </cell>
          <cell r="L1630">
            <v>0</v>
          </cell>
          <cell r="M1630">
            <v>0</v>
          </cell>
          <cell r="N1630">
            <v>0</v>
          </cell>
          <cell r="O1630">
            <v>0</v>
          </cell>
          <cell r="Q1630">
            <v>0</v>
          </cell>
          <cell r="R1630">
            <v>0</v>
          </cell>
          <cell r="S1630" t="str">
            <v>Так</v>
          </cell>
          <cell r="T1630" t="str">
            <v>Так</v>
          </cell>
        </row>
        <row r="1631">
          <cell r="B1631" t="str">
            <v>91065</v>
          </cell>
          <cell r="L1631">
            <v>0</v>
          </cell>
          <cell r="M1631">
            <v>0</v>
          </cell>
          <cell r="N1631">
            <v>0</v>
          </cell>
          <cell r="O1631">
            <v>0</v>
          </cell>
          <cell r="Q1631">
            <v>0</v>
          </cell>
          <cell r="R1631">
            <v>0</v>
          </cell>
          <cell r="S1631" t="str">
            <v>Так</v>
          </cell>
          <cell r="T1631" t="str">
            <v>Так</v>
          </cell>
        </row>
        <row r="1632">
          <cell r="B1632" t="str">
            <v>91090</v>
          </cell>
          <cell r="L1632">
            <v>0</v>
          </cell>
          <cell r="M1632">
            <v>0</v>
          </cell>
          <cell r="N1632">
            <v>0</v>
          </cell>
          <cell r="O1632">
            <v>0</v>
          </cell>
          <cell r="Q1632">
            <v>0</v>
          </cell>
          <cell r="R1632">
            <v>0</v>
          </cell>
          <cell r="S1632" t="str">
            <v>Так</v>
          </cell>
          <cell r="T1632" t="str">
            <v>Так</v>
          </cell>
        </row>
        <row r="1633">
          <cell r="B1633" t="str">
            <v>91095</v>
          </cell>
          <cell r="L1633">
            <v>34791</v>
          </cell>
          <cell r="M1633">
            <v>34956</v>
          </cell>
          <cell r="N1633">
            <v>0</v>
          </cell>
          <cell r="O1633">
            <v>0</v>
          </cell>
          <cell r="Q1633">
            <v>0</v>
          </cell>
          <cell r="R1633">
            <v>0</v>
          </cell>
          <cell r="S1633" t="str">
            <v>Так</v>
          </cell>
          <cell r="T1633" t="str">
            <v>Так</v>
          </cell>
        </row>
        <row r="1634">
          <cell r="B1634" t="str">
            <v>91100</v>
          </cell>
          <cell r="L1634">
            <v>32708</v>
          </cell>
          <cell r="M1634">
            <v>47276</v>
          </cell>
          <cell r="N1634">
            <v>0</v>
          </cell>
          <cell r="O1634">
            <v>0</v>
          </cell>
          <cell r="Q1634">
            <v>0</v>
          </cell>
          <cell r="R1634">
            <v>0</v>
          </cell>
          <cell r="S1634" t="str">
            <v>Так</v>
          </cell>
          <cell r="T1634" t="str">
            <v>Так</v>
          </cell>
        </row>
        <row r="1635">
          <cell r="B1635" t="str">
            <v>91101</v>
          </cell>
          <cell r="L1635">
            <v>5899</v>
          </cell>
          <cell r="M1635">
            <v>4808</v>
          </cell>
          <cell r="N1635">
            <v>0</v>
          </cell>
          <cell r="O1635">
            <v>0</v>
          </cell>
          <cell r="Q1635">
            <v>0</v>
          </cell>
          <cell r="R1635">
            <v>0</v>
          </cell>
          <cell r="S1635" t="str">
            <v>Так</v>
          </cell>
          <cell r="T1635" t="str">
            <v>Так</v>
          </cell>
        </row>
        <row r="1636">
          <cell r="B1636" t="str">
            <v>91102</v>
          </cell>
          <cell r="L1636">
            <v>16932</v>
          </cell>
          <cell r="M1636">
            <v>37786</v>
          </cell>
          <cell r="N1636">
            <v>0</v>
          </cell>
          <cell r="O1636">
            <v>0</v>
          </cell>
          <cell r="Q1636">
            <v>0</v>
          </cell>
          <cell r="R1636">
            <v>0</v>
          </cell>
          <cell r="S1636" t="str">
            <v>Так</v>
          </cell>
          <cell r="T1636" t="str">
            <v>Так</v>
          </cell>
        </row>
        <row r="1637">
          <cell r="B1637" t="str">
            <v>91103</v>
          </cell>
          <cell r="L1637">
            <v>9877</v>
          </cell>
          <cell r="M1637">
            <v>4682</v>
          </cell>
          <cell r="N1637">
            <v>0</v>
          </cell>
          <cell r="O1637">
            <v>0</v>
          </cell>
          <cell r="Q1637">
            <v>0</v>
          </cell>
          <cell r="R1637">
            <v>0</v>
          </cell>
          <cell r="S1637" t="str">
            <v>Так</v>
          </cell>
          <cell r="T1637" t="str">
            <v>Так</v>
          </cell>
        </row>
        <row r="1638">
          <cell r="B1638" t="str">
            <v>91104</v>
          </cell>
          <cell r="L1638">
            <v>0</v>
          </cell>
          <cell r="M1638">
            <v>0</v>
          </cell>
          <cell r="N1638">
            <v>0</v>
          </cell>
          <cell r="O1638">
            <v>0</v>
          </cell>
          <cell r="Q1638">
            <v>0</v>
          </cell>
          <cell r="R1638">
            <v>0</v>
          </cell>
          <cell r="S1638" t="str">
            <v>Так</v>
          </cell>
          <cell r="T1638" t="str">
            <v>Так</v>
          </cell>
        </row>
        <row r="1639">
          <cell r="B1639" t="str">
            <v>91110</v>
          </cell>
          <cell r="L1639">
            <v>9132</v>
          </cell>
          <cell r="M1639">
            <v>0</v>
          </cell>
          <cell r="N1639">
            <v>0</v>
          </cell>
          <cell r="O1639">
            <v>0</v>
          </cell>
          <cell r="Q1639">
            <v>0</v>
          </cell>
          <cell r="R1639">
            <v>0</v>
          </cell>
          <cell r="S1639" t="str">
            <v>Так</v>
          </cell>
          <cell r="T1639" t="str">
            <v>Так</v>
          </cell>
        </row>
        <row r="1640">
          <cell r="B1640" t="str">
            <v>91115</v>
          </cell>
          <cell r="L1640">
            <v>0</v>
          </cell>
          <cell r="M1640">
            <v>0</v>
          </cell>
          <cell r="N1640">
            <v>0</v>
          </cell>
          <cell r="O1640">
            <v>0</v>
          </cell>
          <cell r="Q1640">
            <v>0</v>
          </cell>
          <cell r="R1640">
            <v>0</v>
          </cell>
          <cell r="S1640" t="str">
            <v>Так</v>
          </cell>
          <cell r="T1640" t="str">
            <v>Так</v>
          </cell>
        </row>
        <row r="1641">
          <cell r="B1641" t="str">
            <v>91120</v>
          </cell>
          <cell r="L1641">
            <v>0</v>
          </cell>
          <cell r="M1641">
            <v>0</v>
          </cell>
          <cell r="N1641">
            <v>0</v>
          </cell>
          <cell r="O1641">
            <v>0</v>
          </cell>
          <cell r="Q1641">
            <v>0</v>
          </cell>
          <cell r="R1641">
            <v>0</v>
          </cell>
          <cell r="S1641" t="str">
            <v>Так</v>
          </cell>
          <cell r="T1641" t="str">
            <v>Так</v>
          </cell>
        </row>
        <row r="1642">
          <cell r="B1642" t="str">
            <v>91125</v>
          </cell>
          <cell r="L1642">
            <v>3923</v>
          </cell>
          <cell r="M1642">
            <v>2632</v>
          </cell>
          <cell r="N1642">
            <v>0</v>
          </cell>
          <cell r="O1642">
            <v>0</v>
          </cell>
          <cell r="Q1642">
            <v>0</v>
          </cell>
          <cell r="R1642">
            <v>0</v>
          </cell>
          <cell r="S1642" t="str">
            <v>Так</v>
          </cell>
          <cell r="T1642" t="str">
            <v>Так</v>
          </cell>
        </row>
        <row r="1643">
          <cell r="B1643" t="str">
            <v>91130</v>
          </cell>
          <cell r="L1643">
            <v>7844</v>
          </cell>
          <cell r="M1643">
            <v>13630</v>
          </cell>
          <cell r="N1643">
            <v>0</v>
          </cell>
          <cell r="O1643">
            <v>0</v>
          </cell>
          <cell r="Q1643">
            <v>0</v>
          </cell>
          <cell r="R1643">
            <v>0</v>
          </cell>
          <cell r="S1643" t="str">
            <v>Так</v>
          </cell>
          <cell r="T1643" t="str">
            <v>Так</v>
          </cell>
        </row>
        <row r="1644">
          <cell r="B1644" t="str">
            <v>91135</v>
          </cell>
          <cell r="L1644">
            <v>288</v>
          </cell>
          <cell r="M1644">
            <v>236</v>
          </cell>
          <cell r="N1644">
            <v>0</v>
          </cell>
          <cell r="O1644">
            <v>0</v>
          </cell>
          <cell r="Q1644">
            <v>0</v>
          </cell>
          <cell r="R1644">
            <v>0</v>
          </cell>
          <cell r="S1644" t="str">
            <v>Так</v>
          </cell>
          <cell r="T1644" t="str">
            <v>Так</v>
          </cell>
        </row>
        <row r="1645">
          <cell r="B1645" t="str">
            <v>91136</v>
          </cell>
          <cell r="L1645">
            <v>0</v>
          </cell>
          <cell r="M1645">
            <v>0</v>
          </cell>
          <cell r="N1645">
            <v>0</v>
          </cell>
          <cell r="O1645">
            <v>0</v>
          </cell>
          <cell r="Q1645">
            <v>0</v>
          </cell>
          <cell r="R1645">
            <v>0</v>
          </cell>
          <cell r="S1645" t="str">
            <v>Так</v>
          </cell>
          <cell r="T1645" t="str">
            <v>Так</v>
          </cell>
        </row>
        <row r="1646">
          <cell r="B1646" t="str">
            <v>91140</v>
          </cell>
          <cell r="L1646">
            <v>0</v>
          </cell>
          <cell r="M1646">
            <v>0</v>
          </cell>
          <cell r="N1646">
            <v>0</v>
          </cell>
          <cell r="O1646">
            <v>0</v>
          </cell>
          <cell r="Q1646">
            <v>0</v>
          </cell>
          <cell r="R1646">
            <v>0</v>
          </cell>
          <cell r="S1646" t="str">
            <v>Так</v>
          </cell>
          <cell r="T1646" t="str">
            <v>Так</v>
          </cell>
        </row>
        <row r="1647">
          <cell r="B1647" t="str">
            <v>91145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Q1647">
            <v>0</v>
          </cell>
          <cell r="R1647">
            <v>0</v>
          </cell>
          <cell r="S1647" t="str">
            <v>Так</v>
          </cell>
          <cell r="T1647" t="str">
            <v>Так</v>
          </cell>
        </row>
        <row r="1648">
          <cell r="B1648" t="str">
            <v>91155</v>
          </cell>
          <cell r="L1648">
            <v>4230</v>
          </cell>
          <cell r="M1648">
            <v>195202</v>
          </cell>
          <cell r="N1648">
            <v>0</v>
          </cell>
          <cell r="O1648">
            <v>0</v>
          </cell>
          <cell r="Q1648">
            <v>0</v>
          </cell>
          <cell r="R1648">
            <v>0</v>
          </cell>
          <cell r="S1648" t="str">
            <v>Так</v>
          </cell>
          <cell r="T1648" t="str">
            <v>Так</v>
          </cell>
        </row>
        <row r="1649">
          <cell r="B1649" t="str">
            <v>91160</v>
          </cell>
          <cell r="L1649">
            <v>966</v>
          </cell>
          <cell r="M1649">
            <v>966</v>
          </cell>
          <cell r="N1649">
            <v>0</v>
          </cell>
          <cell r="O1649">
            <v>0</v>
          </cell>
          <cell r="Q1649">
            <v>0</v>
          </cell>
          <cell r="R1649">
            <v>0</v>
          </cell>
          <cell r="S1649" t="str">
            <v>Так</v>
          </cell>
          <cell r="T1649" t="str">
            <v>Так</v>
          </cell>
        </row>
        <row r="1650">
          <cell r="B1650" t="str">
            <v>91165</v>
          </cell>
          <cell r="L1650">
            <v>8620</v>
          </cell>
          <cell r="M1650">
            <v>85378</v>
          </cell>
          <cell r="N1650">
            <v>0</v>
          </cell>
          <cell r="O1650">
            <v>0.47611796950033969</v>
          </cell>
          <cell r="Q1650">
            <v>0</v>
          </cell>
          <cell r="R1650">
            <v>40650</v>
          </cell>
          <cell r="S1650" t="str">
            <v>Так</v>
          </cell>
          <cell r="T1650" t="str">
            <v>Так</v>
          </cell>
        </row>
        <row r="1651">
          <cell r="B1651" t="str">
            <v>91166</v>
          </cell>
          <cell r="L1651">
            <v>2</v>
          </cell>
          <cell r="M1651">
            <v>6</v>
          </cell>
          <cell r="N1651">
            <v>0</v>
          </cell>
          <cell r="O1651">
            <v>0</v>
          </cell>
          <cell r="Q1651">
            <v>0</v>
          </cell>
          <cell r="R1651">
            <v>0</v>
          </cell>
          <cell r="S1651" t="str">
            <v>Так</v>
          </cell>
          <cell r="T1651" t="str">
            <v>Так</v>
          </cell>
        </row>
        <row r="1652">
          <cell r="B1652" t="str">
            <v>91167</v>
          </cell>
          <cell r="L1652">
            <v>8618</v>
          </cell>
          <cell r="M1652">
            <v>80438</v>
          </cell>
          <cell r="N1652">
            <v>0</v>
          </cell>
          <cell r="O1652">
            <v>0</v>
          </cell>
          <cell r="Q1652">
            <v>0</v>
          </cell>
          <cell r="R1652">
            <v>0</v>
          </cell>
          <cell r="S1652" t="str">
            <v>Так</v>
          </cell>
          <cell r="T1652" t="str">
            <v>Так</v>
          </cell>
        </row>
        <row r="1653">
          <cell r="B1653" t="str">
            <v>91170</v>
          </cell>
          <cell r="L1653">
            <v>69</v>
          </cell>
          <cell r="M1653">
            <v>120</v>
          </cell>
          <cell r="N1653">
            <v>0</v>
          </cell>
          <cell r="O1653">
            <v>0</v>
          </cell>
          <cell r="Q1653">
            <v>0</v>
          </cell>
          <cell r="R1653">
            <v>0</v>
          </cell>
          <cell r="S1653" t="str">
            <v>Так</v>
          </cell>
          <cell r="T1653" t="str">
            <v>Так</v>
          </cell>
        </row>
        <row r="1654">
          <cell r="B1654" t="str">
            <v>91180</v>
          </cell>
          <cell r="L1654">
            <v>0</v>
          </cell>
          <cell r="M1654">
            <v>0</v>
          </cell>
          <cell r="N1654">
            <v>0</v>
          </cell>
          <cell r="O1654">
            <v>0</v>
          </cell>
          <cell r="Q1654">
            <v>0</v>
          </cell>
          <cell r="R1654">
            <v>0</v>
          </cell>
          <cell r="S1654" t="str">
            <v>Так</v>
          </cell>
          <cell r="T1654" t="str">
            <v>Так</v>
          </cell>
        </row>
        <row r="1655">
          <cell r="B1655" t="str">
            <v>91181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Q1655">
            <v>0</v>
          </cell>
          <cell r="R1655">
            <v>0</v>
          </cell>
          <cell r="S1655" t="str">
            <v>Так</v>
          </cell>
          <cell r="T1655" t="str">
            <v>Так</v>
          </cell>
        </row>
        <row r="1656">
          <cell r="B1656" t="str">
            <v>91182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Q1656">
            <v>0</v>
          </cell>
          <cell r="R1656">
            <v>0</v>
          </cell>
          <cell r="S1656" t="str">
            <v>Так</v>
          </cell>
          <cell r="T1656" t="str">
            <v>Так</v>
          </cell>
        </row>
        <row r="1657">
          <cell r="B1657" t="str">
            <v>91183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Q1657">
            <v>0</v>
          </cell>
          <cell r="R1657">
            <v>0</v>
          </cell>
          <cell r="S1657" t="str">
            <v>Так</v>
          </cell>
          <cell r="T1657" t="str">
            <v>Так</v>
          </cell>
        </row>
        <row r="1658">
          <cell r="B1658" t="str">
            <v>91184</v>
          </cell>
          <cell r="L1658">
            <v>0</v>
          </cell>
          <cell r="M1658">
            <v>0</v>
          </cell>
          <cell r="N1658">
            <v>0</v>
          </cell>
          <cell r="O1658">
            <v>0</v>
          </cell>
          <cell r="Q1658">
            <v>0</v>
          </cell>
          <cell r="R1658">
            <v>0</v>
          </cell>
          <cell r="S1658" t="str">
            <v>Так</v>
          </cell>
          <cell r="T1658" t="str">
            <v>Так</v>
          </cell>
        </row>
        <row r="1659">
          <cell r="B1659" t="str">
            <v>91190</v>
          </cell>
          <cell r="L1659">
            <v>2</v>
          </cell>
          <cell r="M1659">
            <v>1969</v>
          </cell>
          <cell r="N1659">
            <v>0</v>
          </cell>
          <cell r="O1659">
            <v>0</v>
          </cell>
          <cell r="Q1659">
            <v>0</v>
          </cell>
          <cell r="R1659">
            <v>0</v>
          </cell>
          <cell r="S1659" t="str">
            <v>Так</v>
          </cell>
          <cell r="T1659" t="str">
            <v>Так</v>
          </cell>
        </row>
        <row r="1660">
          <cell r="B1660" t="str">
            <v>91195</v>
          </cell>
          <cell r="L1660">
            <v>67782</v>
          </cell>
          <cell r="M1660">
            <v>347409</v>
          </cell>
          <cell r="N1660">
            <v>0</v>
          </cell>
          <cell r="O1660">
            <v>0</v>
          </cell>
          <cell r="Q1660">
            <v>0</v>
          </cell>
          <cell r="R1660">
            <v>0</v>
          </cell>
          <cell r="S1660" t="str">
            <v>Так</v>
          </cell>
          <cell r="T1660" t="str">
            <v>Так</v>
          </cell>
        </row>
        <row r="1661">
          <cell r="B1661" t="str">
            <v>9120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Q1661">
            <v>0</v>
          </cell>
          <cell r="R1661">
            <v>0</v>
          </cell>
          <cell r="S1661" t="str">
            <v>Так</v>
          </cell>
          <cell r="T1661" t="str">
            <v>Так</v>
          </cell>
        </row>
        <row r="1662">
          <cell r="B1662" t="str">
            <v>91300</v>
          </cell>
          <cell r="L1662">
            <v>102573</v>
          </cell>
          <cell r="M1662">
            <v>382365</v>
          </cell>
          <cell r="N1662">
            <v>0</v>
          </cell>
          <cell r="O1662">
            <v>0</v>
          </cell>
          <cell r="Q1662">
            <v>0</v>
          </cell>
          <cell r="R1662">
            <v>0</v>
          </cell>
          <cell r="S1662" t="str">
            <v>Так</v>
          </cell>
          <cell r="T1662" t="str">
            <v>Так</v>
          </cell>
        </row>
        <row r="1663">
          <cell r="B1663" t="str">
            <v>91400</v>
          </cell>
          <cell r="L1663">
            <v>2299</v>
          </cell>
          <cell r="M1663">
            <v>2299</v>
          </cell>
          <cell r="N1663">
            <v>0</v>
          </cell>
          <cell r="O1663">
            <v>0</v>
          </cell>
          <cell r="Q1663">
            <v>0</v>
          </cell>
          <cell r="R1663">
            <v>0</v>
          </cell>
          <cell r="S1663" t="str">
            <v>Так</v>
          </cell>
          <cell r="T1663" t="str">
            <v>Так</v>
          </cell>
        </row>
        <row r="1664">
          <cell r="B1664" t="str">
            <v>91405</v>
          </cell>
          <cell r="L1664">
            <v>0</v>
          </cell>
          <cell r="M1664">
            <v>0</v>
          </cell>
          <cell r="N1664">
            <v>0</v>
          </cell>
          <cell r="O1664">
            <v>0</v>
          </cell>
          <cell r="Q1664">
            <v>0</v>
          </cell>
          <cell r="R1664">
            <v>0</v>
          </cell>
          <cell r="S1664" t="str">
            <v>Так</v>
          </cell>
          <cell r="T1664" t="str">
            <v>Так</v>
          </cell>
        </row>
        <row r="1665">
          <cell r="B1665" t="str">
            <v>91410</v>
          </cell>
          <cell r="L1665">
            <v>6029</v>
          </cell>
          <cell r="M1665">
            <v>6029</v>
          </cell>
          <cell r="N1665">
            <v>0</v>
          </cell>
          <cell r="O1665">
            <v>0</v>
          </cell>
          <cell r="Q1665">
            <v>0</v>
          </cell>
          <cell r="R1665">
            <v>0</v>
          </cell>
          <cell r="S1665" t="str">
            <v>Так</v>
          </cell>
          <cell r="T1665" t="str">
            <v>Так</v>
          </cell>
        </row>
        <row r="1666">
          <cell r="B1666" t="str">
            <v>91411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Q1666">
            <v>0</v>
          </cell>
          <cell r="R1666">
            <v>0</v>
          </cell>
          <cell r="S1666" t="str">
            <v>Так</v>
          </cell>
          <cell r="T1666" t="str">
            <v>Так</v>
          </cell>
        </row>
        <row r="1667">
          <cell r="B1667" t="str">
            <v>91412</v>
          </cell>
          <cell r="L1667">
            <v>0</v>
          </cell>
          <cell r="M1667">
            <v>0</v>
          </cell>
          <cell r="N1667">
            <v>0</v>
          </cell>
          <cell r="O1667">
            <v>0</v>
          </cell>
          <cell r="Q1667">
            <v>0</v>
          </cell>
          <cell r="R1667">
            <v>0</v>
          </cell>
          <cell r="S1667" t="str">
            <v>Так</v>
          </cell>
          <cell r="T1667" t="str">
            <v>Так</v>
          </cell>
        </row>
        <row r="1668">
          <cell r="B1668" t="str">
            <v>91415</v>
          </cell>
          <cell r="L1668">
            <v>42</v>
          </cell>
          <cell r="M1668">
            <v>42</v>
          </cell>
          <cell r="N1668">
            <v>0</v>
          </cell>
          <cell r="O1668">
            <v>0</v>
          </cell>
          <cell r="Q1668">
            <v>0</v>
          </cell>
          <cell r="R1668">
            <v>0</v>
          </cell>
          <cell r="S1668" t="str">
            <v>Так</v>
          </cell>
          <cell r="T1668" t="str">
            <v>Так</v>
          </cell>
        </row>
        <row r="1669">
          <cell r="B1669" t="str">
            <v>91420</v>
          </cell>
          <cell r="L1669">
            <v>-75791</v>
          </cell>
          <cell r="M1669">
            <v>-216493</v>
          </cell>
          <cell r="N1669">
            <v>0</v>
          </cell>
          <cell r="O1669">
            <v>0</v>
          </cell>
          <cell r="Q1669">
            <v>0</v>
          </cell>
          <cell r="R1669">
            <v>0</v>
          </cell>
          <cell r="S1669" t="str">
            <v>Так</v>
          </cell>
          <cell r="T1669" t="str">
            <v>Так</v>
          </cell>
        </row>
        <row r="1670">
          <cell r="B1670" t="str">
            <v>9(1420)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Q1670">
            <v>0</v>
          </cell>
          <cell r="R1670">
            <v>0</v>
          </cell>
          <cell r="S1670" t="str">
            <v>Так</v>
          </cell>
          <cell r="T1670" t="str">
            <v>Так</v>
          </cell>
        </row>
        <row r="1671">
          <cell r="B1671" t="str">
            <v>91425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Q1671">
            <v>0</v>
          </cell>
          <cell r="R1671">
            <v>0</v>
          </cell>
          <cell r="S1671" t="str">
            <v>Так</v>
          </cell>
          <cell r="T1671" t="str">
            <v>Так</v>
          </cell>
        </row>
        <row r="1672">
          <cell r="B1672" t="str">
            <v>9143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Q1672">
            <v>0</v>
          </cell>
          <cell r="R1672">
            <v>0</v>
          </cell>
          <cell r="S1672" t="str">
            <v>Так</v>
          </cell>
          <cell r="T1672" t="str">
            <v>Так</v>
          </cell>
        </row>
        <row r="1673">
          <cell r="B1673" t="str">
            <v>91435</v>
          </cell>
          <cell r="L1673">
            <v>0</v>
          </cell>
          <cell r="M1673">
            <v>0</v>
          </cell>
          <cell r="N1673">
            <v>0</v>
          </cell>
          <cell r="O1673">
            <v>0</v>
          </cell>
          <cell r="Q1673">
            <v>0</v>
          </cell>
          <cell r="R1673">
            <v>0</v>
          </cell>
          <cell r="S1673" t="str">
            <v>Так</v>
          </cell>
          <cell r="T1673" t="str">
            <v>Так</v>
          </cell>
        </row>
        <row r="1674">
          <cell r="B1674" t="str">
            <v>91495</v>
          </cell>
          <cell r="L1674">
            <v>-67421</v>
          </cell>
          <cell r="M1674">
            <v>-208123</v>
          </cell>
          <cell r="N1674">
            <v>0</v>
          </cell>
          <cell r="O1674">
            <v>0</v>
          </cell>
          <cell r="Q1674">
            <v>0</v>
          </cell>
          <cell r="R1674">
            <v>0</v>
          </cell>
          <cell r="S1674" t="str">
            <v>Так</v>
          </cell>
          <cell r="T1674" t="str">
            <v>Так</v>
          </cell>
        </row>
        <row r="1675">
          <cell r="B1675" t="str">
            <v>9150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Q1675">
            <v>0</v>
          </cell>
          <cell r="R1675">
            <v>0</v>
          </cell>
          <cell r="S1675" t="str">
            <v>Так</v>
          </cell>
          <cell r="T1675" t="str">
            <v>Так</v>
          </cell>
        </row>
        <row r="1676">
          <cell r="B1676" t="str">
            <v>91505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Q1676">
            <v>0</v>
          </cell>
          <cell r="R1676">
            <v>0</v>
          </cell>
          <cell r="S1676" t="str">
            <v>Так</v>
          </cell>
          <cell r="T1676" t="str">
            <v>Так</v>
          </cell>
        </row>
        <row r="1677">
          <cell r="B1677" t="str">
            <v>91510</v>
          </cell>
          <cell r="L1677">
            <v>0</v>
          </cell>
          <cell r="M1677">
            <v>181989</v>
          </cell>
          <cell r="N1677">
            <v>0</v>
          </cell>
          <cell r="O1677">
            <v>1</v>
          </cell>
          <cell r="Q1677">
            <v>0</v>
          </cell>
          <cell r="R1677">
            <v>181989</v>
          </cell>
          <cell r="S1677" t="str">
            <v>Так</v>
          </cell>
          <cell r="T1677" t="str">
            <v>Так</v>
          </cell>
        </row>
        <row r="1678">
          <cell r="B1678" t="str">
            <v>91515</v>
          </cell>
          <cell r="L1678">
            <v>122374</v>
          </cell>
          <cell r="M1678">
            <v>231918</v>
          </cell>
          <cell r="N1678">
            <v>0.92795855328746302</v>
          </cell>
          <cell r="O1678">
            <v>0.9659750429030951</v>
          </cell>
          <cell r="Q1678">
            <v>113558</v>
          </cell>
          <cell r="R1678">
            <v>224027</v>
          </cell>
          <cell r="S1678" t="str">
            <v>Так</v>
          </cell>
          <cell r="T1678" t="str">
            <v>Так</v>
          </cell>
        </row>
        <row r="1679">
          <cell r="B1679" t="str">
            <v>9152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Q1679">
            <v>0</v>
          </cell>
          <cell r="R1679">
            <v>0</v>
          </cell>
          <cell r="S1679" t="str">
            <v>Так</v>
          </cell>
          <cell r="T1679" t="str">
            <v>Так</v>
          </cell>
        </row>
        <row r="1680">
          <cell r="B1680" t="str">
            <v>91521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Q1680">
            <v>0</v>
          </cell>
          <cell r="R1680">
            <v>0</v>
          </cell>
          <cell r="S1680" t="str">
            <v>Так</v>
          </cell>
          <cell r="T1680" t="str">
            <v>Так</v>
          </cell>
        </row>
        <row r="1681">
          <cell r="B1681" t="str">
            <v>91525</v>
          </cell>
          <cell r="L1681">
            <v>389</v>
          </cell>
          <cell r="M1681">
            <v>1</v>
          </cell>
          <cell r="N1681">
            <v>0</v>
          </cell>
          <cell r="O1681">
            <v>0</v>
          </cell>
          <cell r="Q1681">
            <v>0</v>
          </cell>
          <cell r="R1681">
            <v>0</v>
          </cell>
          <cell r="S1681" t="str">
            <v>Так</v>
          </cell>
          <cell r="T1681" t="str">
            <v>Так</v>
          </cell>
        </row>
        <row r="1682">
          <cell r="B1682" t="str">
            <v>91526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Q1682">
            <v>0</v>
          </cell>
          <cell r="R1682">
            <v>0</v>
          </cell>
          <cell r="S1682" t="str">
            <v>Так</v>
          </cell>
          <cell r="T1682" t="str">
            <v>Так</v>
          </cell>
        </row>
        <row r="1683">
          <cell r="B1683" t="str">
            <v>91530</v>
          </cell>
          <cell r="L1683">
            <v>0</v>
          </cell>
          <cell r="M1683">
            <v>0</v>
          </cell>
          <cell r="N1683">
            <v>0</v>
          </cell>
          <cell r="O1683">
            <v>0</v>
          </cell>
          <cell r="Q1683">
            <v>0</v>
          </cell>
          <cell r="R1683">
            <v>0</v>
          </cell>
          <cell r="S1683" t="str">
            <v>Так</v>
          </cell>
          <cell r="T1683" t="str">
            <v>Так</v>
          </cell>
        </row>
        <row r="1684">
          <cell r="B1684" t="str">
            <v>91531</v>
          </cell>
          <cell r="L1684">
            <v>0</v>
          </cell>
          <cell r="M1684">
            <v>0</v>
          </cell>
          <cell r="N1684">
            <v>0</v>
          </cell>
          <cell r="O1684">
            <v>0</v>
          </cell>
          <cell r="Q1684">
            <v>0</v>
          </cell>
          <cell r="R1684">
            <v>0</v>
          </cell>
          <cell r="S1684" t="str">
            <v>Так</v>
          </cell>
          <cell r="T1684" t="str">
            <v>Так</v>
          </cell>
        </row>
        <row r="1685">
          <cell r="B1685" t="str">
            <v>91532</v>
          </cell>
          <cell r="L1685">
            <v>0</v>
          </cell>
          <cell r="M1685">
            <v>0</v>
          </cell>
          <cell r="N1685">
            <v>0</v>
          </cell>
          <cell r="O1685">
            <v>0</v>
          </cell>
          <cell r="Q1685">
            <v>0</v>
          </cell>
          <cell r="R1685">
            <v>0</v>
          </cell>
          <cell r="S1685" t="str">
            <v>Так</v>
          </cell>
          <cell r="T1685" t="str">
            <v>Так</v>
          </cell>
        </row>
        <row r="1686">
          <cell r="B1686" t="str">
            <v>91533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Q1686">
            <v>0</v>
          </cell>
          <cell r="R1686">
            <v>0</v>
          </cell>
          <cell r="S1686" t="str">
            <v>Так</v>
          </cell>
          <cell r="T1686" t="str">
            <v>Так</v>
          </cell>
        </row>
        <row r="1687">
          <cell r="B1687" t="str">
            <v>91534</v>
          </cell>
          <cell r="L1687">
            <v>0</v>
          </cell>
          <cell r="M1687">
            <v>0</v>
          </cell>
          <cell r="N1687">
            <v>0</v>
          </cell>
          <cell r="O1687">
            <v>0</v>
          </cell>
          <cell r="Q1687">
            <v>0</v>
          </cell>
          <cell r="R1687">
            <v>0</v>
          </cell>
          <cell r="S1687" t="str">
            <v>Так</v>
          </cell>
          <cell r="T1687" t="str">
            <v>Так</v>
          </cell>
        </row>
        <row r="1688">
          <cell r="B1688" t="str">
            <v>91535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Q1688">
            <v>0</v>
          </cell>
          <cell r="R1688">
            <v>0</v>
          </cell>
          <cell r="S1688" t="str">
            <v>Так</v>
          </cell>
          <cell r="T1688" t="str">
            <v>Так</v>
          </cell>
        </row>
        <row r="1689">
          <cell r="B1689" t="str">
            <v>91540</v>
          </cell>
          <cell r="L1689">
            <v>0</v>
          </cell>
          <cell r="M1689">
            <v>0</v>
          </cell>
          <cell r="N1689">
            <v>0</v>
          </cell>
          <cell r="O1689">
            <v>0</v>
          </cell>
          <cell r="Q1689">
            <v>0</v>
          </cell>
          <cell r="R1689">
            <v>0</v>
          </cell>
          <cell r="S1689" t="str">
            <v>Так</v>
          </cell>
          <cell r="T1689" t="str">
            <v>Так</v>
          </cell>
        </row>
        <row r="1690">
          <cell r="B1690" t="str">
            <v>91545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Q1690">
            <v>0</v>
          </cell>
          <cell r="R1690">
            <v>0</v>
          </cell>
          <cell r="S1690" t="str">
            <v>Так</v>
          </cell>
          <cell r="T1690" t="str">
            <v>Так</v>
          </cell>
        </row>
        <row r="1691">
          <cell r="B1691" t="str">
            <v>91595</v>
          </cell>
          <cell r="L1691">
            <v>122763</v>
          </cell>
          <cell r="M1691">
            <v>413908</v>
          </cell>
          <cell r="N1691">
            <v>0</v>
          </cell>
          <cell r="O1691">
            <v>0</v>
          </cell>
          <cell r="Q1691">
            <v>0</v>
          </cell>
          <cell r="R1691">
            <v>0</v>
          </cell>
          <cell r="S1691" t="str">
            <v>Так</v>
          </cell>
          <cell r="T1691" t="str">
            <v>Так</v>
          </cell>
        </row>
        <row r="1692">
          <cell r="B1692" t="str">
            <v>91600</v>
          </cell>
          <cell r="L1692">
            <v>16109</v>
          </cell>
          <cell r="M1692">
            <v>0</v>
          </cell>
          <cell r="N1692">
            <v>0</v>
          </cell>
          <cell r="O1692">
            <v>0</v>
          </cell>
          <cell r="Q1692">
            <v>0</v>
          </cell>
          <cell r="R1692">
            <v>0</v>
          </cell>
          <cell r="S1692" t="str">
            <v>Так</v>
          </cell>
          <cell r="T1692" t="str">
            <v>Так</v>
          </cell>
        </row>
        <row r="1693">
          <cell r="B1693" t="str">
            <v>91605</v>
          </cell>
          <cell r="L1693">
            <v>0</v>
          </cell>
          <cell r="M1693">
            <v>0</v>
          </cell>
          <cell r="N1693">
            <v>0</v>
          </cell>
          <cell r="O1693">
            <v>0</v>
          </cell>
          <cell r="Q1693">
            <v>0</v>
          </cell>
          <cell r="R1693">
            <v>0</v>
          </cell>
          <cell r="S1693" t="str">
            <v>Так</v>
          </cell>
          <cell r="T1693" t="str">
            <v>Так</v>
          </cell>
        </row>
        <row r="1694">
          <cell r="B1694" t="str">
            <v>9161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Q1694">
            <v>0</v>
          </cell>
          <cell r="R1694">
            <v>0</v>
          </cell>
          <cell r="S1694" t="str">
            <v>Так</v>
          </cell>
          <cell r="T1694" t="str">
            <v>Так</v>
          </cell>
        </row>
        <row r="1695">
          <cell r="B1695" t="str">
            <v>91615</v>
          </cell>
          <cell r="L1695">
            <v>1501</v>
          </cell>
          <cell r="M1695">
            <v>2937</v>
          </cell>
          <cell r="N1695">
            <v>0</v>
          </cell>
          <cell r="O1695">
            <v>0</v>
          </cell>
          <cell r="Q1695">
            <v>0</v>
          </cell>
          <cell r="R1695">
            <v>0</v>
          </cell>
          <cell r="S1695" t="str">
            <v>Так</v>
          </cell>
          <cell r="T1695" t="str">
            <v>Так</v>
          </cell>
        </row>
        <row r="1696">
          <cell r="B1696" t="str">
            <v>91620</v>
          </cell>
          <cell r="L1696">
            <v>1752</v>
          </cell>
          <cell r="M1696">
            <v>81</v>
          </cell>
          <cell r="N1696">
            <v>0</v>
          </cell>
          <cell r="O1696">
            <v>0</v>
          </cell>
          <cell r="Q1696">
            <v>0</v>
          </cell>
          <cell r="R1696">
            <v>0</v>
          </cell>
          <cell r="S1696" t="str">
            <v>Так</v>
          </cell>
          <cell r="T1696" t="str">
            <v>Так</v>
          </cell>
        </row>
        <row r="1697">
          <cell r="B1697" t="str">
            <v>91621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Q1697">
            <v>0</v>
          </cell>
          <cell r="R1697">
            <v>0</v>
          </cell>
          <cell r="S1697" t="str">
            <v>Так</v>
          </cell>
          <cell r="T1697" t="str">
            <v>Так</v>
          </cell>
        </row>
        <row r="1698">
          <cell r="B1698" t="str">
            <v>91625</v>
          </cell>
          <cell r="L1698">
            <v>0</v>
          </cell>
          <cell r="M1698">
            <v>53</v>
          </cell>
          <cell r="N1698">
            <v>0</v>
          </cell>
          <cell r="O1698">
            <v>0</v>
          </cell>
          <cell r="Q1698">
            <v>0</v>
          </cell>
          <cell r="R1698">
            <v>0</v>
          </cell>
          <cell r="S1698" t="str">
            <v>Так</v>
          </cell>
          <cell r="T1698" t="str">
            <v>Так</v>
          </cell>
        </row>
        <row r="1699">
          <cell r="B1699" t="str">
            <v>91630</v>
          </cell>
          <cell r="L1699">
            <v>8</v>
          </cell>
          <cell r="M1699">
            <v>270</v>
          </cell>
          <cell r="N1699">
            <v>0</v>
          </cell>
          <cell r="O1699">
            <v>0</v>
          </cell>
          <cell r="Q1699">
            <v>0</v>
          </cell>
          <cell r="R1699">
            <v>0</v>
          </cell>
          <cell r="S1699" t="str">
            <v>Так</v>
          </cell>
          <cell r="T1699" t="str">
            <v>Так</v>
          </cell>
        </row>
        <row r="1700">
          <cell r="B1700" t="str">
            <v>91635</v>
          </cell>
          <cell r="L1700">
            <v>10</v>
          </cell>
          <cell r="M1700">
            <v>954</v>
          </cell>
          <cell r="N1700">
            <v>0</v>
          </cell>
          <cell r="O1700">
            <v>0</v>
          </cell>
          <cell r="Q1700">
            <v>0</v>
          </cell>
          <cell r="R1700">
            <v>0</v>
          </cell>
          <cell r="S1700" t="str">
            <v>Так</v>
          </cell>
          <cell r="T1700" t="str">
            <v>Так</v>
          </cell>
        </row>
        <row r="1701">
          <cell r="B1701" t="str">
            <v>9164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Q1701">
            <v>0</v>
          </cell>
          <cell r="R1701">
            <v>0</v>
          </cell>
          <cell r="S1701" t="str">
            <v>Так</v>
          </cell>
          <cell r="T1701" t="str">
            <v>Так</v>
          </cell>
        </row>
        <row r="1702">
          <cell r="B1702" t="str">
            <v>91645</v>
          </cell>
          <cell r="L1702">
            <v>0</v>
          </cell>
          <cell r="M1702">
            <v>0</v>
          </cell>
          <cell r="N1702">
            <v>0</v>
          </cell>
          <cell r="O1702">
            <v>0</v>
          </cell>
          <cell r="Q1702">
            <v>0</v>
          </cell>
          <cell r="R1702">
            <v>0</v>
          </cell>
          <cell r="S1702" t="str">
            <v>Так</v>
          </cell>
          <cell r="T1702" t="str">
            <v>Так</v>
          </cell>
        </row>
        <row r="1703">
          <cell r="B1703" t="str">
            <v>9165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Q1703">
            <v>0</v>
          </cell>
          <cell r="R1703">
            <v>0</v>
          </cell>
          <cell r="S1703" t="str">
            <v>Так</v>
          </cell>
          <cell r="T1703" t="str">
            <v>Так</v>
          </cell>
        </row>
        <row r="1704">
          <cell r="B1704" t="str">
            <v>91660</v>
          </cell>
          <cell r="L1704">
            <v>497</v>
          </cell>
          <cell r="M1704">
            <v>576</v>
          </cell>
          <cell r="N1704">
            <v>0</v>
          </cell>
          <cell r="O1704">
            <v>0</v>
          </cell>
          <cell r="Q1704">
            <v>0</v>
          </cell>
          <cell r="R1704">
            <v>0</v>
          </cell>
          <cell r="S1704" t="str">
            <v>Так</v>
          </cell>
          <cell r="T1704" t="str">
            <v>Так</v>
          </cell>
        </row>
        <row r="1705">
          <cell r="B1705" t="str">
            <v>91665</v>
          </cell>
          <cell r="L1705">
            <v>0</v>
          </cell>
          <cell r="M1705">
            <v>0</v>
          </cell>
          <cell r="N1705">
            <v>0</v>
          </cell>
          <cell r="O1705">
            <v>0</v>
          </cell>
          <cell r="Q1705">
            <v>0</v>
          </cell>
          <cell r="R1705">
            <v>0</v>
          </cell>
          <cell r="S1705" t="str">
            <v>Так</v>
          </cell>
          <cell r="T1705" t="str">
            <v>Так</v>
          </cell>
        </row>
        <row r="1706">
          <cell r="B1706" t="str">
            <v>91670</v>
          </cell>
          <cell r="L1706">
            <v>0</v>
          </cell>
          <cell r="M1706">
            <v>0</v>
          </cell>
          <cell r="N1706">
            <v>0</v>
          </cell>
          <cell r="O1706">
            <v>0</v>
          </cell>
          <cell r="Q1706">
            <v>0</v>
          </cell>
          <cell r="R1706">
            <v>0</v>
          </cell>
          <cell r="S1706" t="str">
            <v>Так</v>
          </cell>
          <cell r="T1706" t="str">
            <v>Так</v>
          </cell>
        </row>
        <row r="1707">
          <cell r="B1707" t="str">
            <v>91690</v>
          </cell>
          <cell r="L1707">
            <v>27354</v>
          </cell>
          <cell r="M1707">
            <v>171709</v>
          </cell>
          <cell r="N1707">
            <v>0</v>
          </cell>
          <cell r="O1707">
            <v>0</v>
          </cell>
          <cell r="Q1707">
            <v>0</v>
          </cell>
          <cell r="R1707">
            <v>0</v>
          </cell>
          <cell r="S1707" t="str">
            <v>Так</v>
          </cell>
          <cell r="T1707" t="str">
            <v>Так</v>
          </cell>
        </row>
        <row r="1708">
          <cell r="B1708" t="str">
            <v>91695</v>
          </cell>
          <cell r="L1708">
            <v>47231</v>
          </cell>
          <cell r="M1708">
            <v>176580</v>
          </cell>
          <cell r="N1708">
            <v>0</v>
          </cell>
          <cell r="O1708">
            <v>0</v>
          </cell>
          <cell r="Q1708">
            <v>0</v>
          </cell>
          <cell r="R1708">
            <v>0</v>
          </cell>
          <cell r="S1708" t="str">
            <v>Так</v>
          </cell>
          <cell r="T1708" t="str">
            <v>Так</v>
          </cell>
        </row>
        <row r="1709">
          <cell r="B1709" t="str">
            <v>91700</v>
          </cell>
          <cell r="L1709">
            <v>0</v>
          </cell>
          <cell r="M1709">
            <v>0</v>
          </cell>
          <cell r="N1709">
            <v>0</v>
          </cell>
          <cell r="O1709">
            <v>0</v>
          </cell>
          <cell r="Q1709">
            <v>0</v>
          </cell>
          <cell r="R1709">
            <v>0</v>
          </cell>
          <cell r="S1709" t="str">
            <v>Так</v>
          </cell>
          <cell r="T1709" t="str">
            <v>Так</v>
          </cell>
        </row>
        <row r="1710">
          <cell r="B1710" t="str">
            <v>91800</v>
          </cell>
          <cell r="L1710">
            <v>0</v>
          </cell>
          <cell r="M1710">
            <v>0</v>
          </cell>
          <cell r="N1710">
            <v>0</v>
          </cell>
          <cell r="O1710">
            <v>0</v>
          </cell>
          <cell r="Q1710">
            <v>0</v>
          </cell>
          <cell r="R1710">
            <v>0</v>
          </cell>
          <cell r="S1710" t="str">
            <v>Так</v>
          </cell>
          <cell r="T1710" t="str">
            <v>Так</v>
          </cell>
        </row>
        <row r="1711">
          <cell r="B1711" t="str">
            <v>91900</v>
          </cell>
          <cell r="L1711">
            <v>102573</v>
          </cell>
          <cell r="M1711">
            <v>382365</v>
          </cell>
          <cell r="N1711">
            <v>0</v>
          </cell>
          <cell r="O1711">
            <v>0</v>
          </cell>
          <cell r="Q1711">
            <v>0</v>
          </cell>
          <cell r="R1711">
            <v>0</v>
          </cell>
          <cell r="S1711" t="str">
            <v>Так</v>
          </cell>
          <cell r="T1711" t="str">
            <v>Так</v>
          </cell>
        </row>
        <row r="1712">
          <cell r="B1712" t="str">
            <v>92000</v>
          </cell>
          <cell r="L1712">
            <v>98748</v>
          </cell>
          <cell r="M1712">
            <v>144733</v>
          </cell>
          <cell r="N1712">
            <v>0</v>
          </cell>
          <cell r="O1712">
            <v>4.3376424174168988E-2</v>
          </cell>
          <cell r="Q1712">
            <v>0</v>
          </cell>
          <cell r="R1712">
            <v>6278</v>
          </cell>
          <cell r="S1712" t="str">
            <v>Так</v>
          </cell>
          <cell r="T1712" t="str">
            <v>Так</v>
          </cell>
        </row>
        <row r="1713">
          <cell r="B1713" t="str">
            <v>92010</v>
          </cell>
          <cell r="L1713">
            <v>0</v>
          </cell>
          <cell r="M1713">
            <v>0</v>
          </cell>
          <cell r="N1713">
            <v>0</v>
          </cell>
          <cell r="O1713">
            <v>0</v>
          </cell>
          <cell r="Q1713">
            <v>0</v>
          </cell>
          <cell r="R1713">
            <v>0</v>
          </cell>
          <cell r="S1713" t="str">
            <v>Так</v>
          </cell>
          <cell r="T1713" t="str">
            <v>Так</v>
          </cell>
        </row>
        <row r="1714">
          <cell r="B1714" t="str">
            <v>92011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Q1714">
            <v>0</v>
          </cell>
          <cell r="R1714">
            <v>0</v>
          </cell>
          <cell r="S1714" t="str">
            <v>Так</v>
          </cell>
          <cell r="T1714" t="str">
            <v>Так</v>
          </cell>
        </row>
        <row r="1715">
          <cell r="B1715" t="str">
            <v>92012</v>
          </cell>
          <cell r="L1715">
            <v>0</v>
          </cell>
          <cell r="M1715">
            <v>0</v>
          </cell>
          <cell r="N1715">
            <v>0</v>
          </cell>
          <cell r="O1715">
            <v>0</v>
          </cell>
          <cell r="Q1715">
            <v>0</v>
          </cell>
          <cell r="R1715">
            <v>0</v>
          </cell>
          <cell r="S1715" t="str">
            <v>Так</v>
          </cell>
          <cell r="T1715" t="str">
            <v>Так</v>
          </cell>
        </row>
        <row r="1716">
          <cell r="B1716" t="str">
            <v>92013</v>
          </cell>
          <cell r="L1716">
            <v>0</v>
          </cell>
          <cell r="M1716">
            <v>0</v>
          </cell>
          <cell r="N1716">
            <v>0</v>
          </cell>
          <cell r="O1716">
            <v>0</v>
          </cell>
          <cell r="Q1716">
            <v>0</v>
          </cell>
          <cell r="R1716">
            <v>0</v>
          </cell>
          <cell r="S1716" t="str">
            <v>Так</v>
          </cell>
          <cell r="T1716" t="str">
            <v>Так</v>
          </cell>
        </row>
        <row r="1717">
          <cell r="B1717" t="str">
            <v>92014</v>
          </cell>
          <cell r="L1717">
            <v>0</v>
          </cell>
          <cell r="M1717">
            <v>0</v>
          </cell>
          <cell r="N1717">
            <v>0</v>
          </cell>
          <cell r="O1717">
            <v>0</v>
          </cell>
          <cell r="Q1717">
            <v>0</v>
          </cell>
          <cell r="R1717">
            <v>0</v>
          </cell>
          <cell r="S1717" t="str">
            <v>Так</v>
          </cell>
          <cell r="T1717" t="str">
            <v>Так</v>
          </cell>
        </row>
        <row r="1718">
          <cell r="B1718" t="str">
            <v>92050</v>
          </cell>
          <cell r="L1718">
            <v>111760</v>
          </cell>
          <cell r="M1718">
            <v>83304</v>
          </cell>
          <cell r="N1718">
            <v>0</v>
          </cell>
          <cell r="O1718">
            <v>0</v>
          </cell>
          <cell r="Q1718">
            <v>0</v>
          </cell>
          <cell r="R1718">
            <v>0</v>
          </cell>
          <cell r="S1718" t="str">
            <v>Так</v>
          </cell>
          <cell r="T1718" t="str">
            <v>Так</v>
          </cell>
        </row>
        <row r="1719">
          <cell r="B1719" t="str">
            <v>92070</v>
          </cell>
          <cell r="L1719">
            <v>0</v>
          </cell>
          <cell r="M1719">
            <v>0</v>
          </cell>
          <cell r="N1719">
            <v>0</v>
          </cell>
          <cell r="O1719">
            <v>0</v>
          </cell>
          <cell r="Q1719">
            <v>0</v>
          </cell>
          <cell r="R1719">
            <v>0</v>
          </cell>
          <cell r="S1719" t="str">
            <v>Так</v>
          </cell>
          <cell r="T1719" t="str">
            <v>Так</v>
          </cell>
        </row>
        <row r="1720">
          <cell r="B1720" t="str">
            <v>92090</v>
          </cell>
          <cell r="L1720">
            <v>0</v>
          </cell>
          <cell r="M1720">
            <v>61429</v>
          </cell>
          <cell r="N1720">
            <v>0</v>
          </cell>
          <cell r="O1720">
            <v>0</v>
          </cell>
          <cell r="Q1720">
            <v>0</v>
          </cell>
          <cell r="R1720">
            <v>0</v>
          </cell>
          <cell r="S1720" t="str">
            <v>Так</v>
          </cell>
          <cell r="T1720" t="str">
            <v>Так</v>
          </cell>
        </row>
        <row r="1721">
          <cell r="B1721" t="str">
            <v>92095</v>
          </cell>
          <cell r="L1721">
            <v>13012</v>
          </cell>
          <cell r="M1721">
            <v>0</v>
          </cell>
          <cell r="N1721">
            <v>0</v>
          </cell>
          <cell r="O1721">
            <v>0</v>
          </cell>
          <cell r="Q1721">
            <v>0</v>
          </cell>
          <cell r="R1721">
            <v>0</v>
          </cell>
          <cell r="S1721" t="str">
            <v>Так</v>
          </cell>
          <cell r="T1721" t="str">
            <v>Так</v>
          </cell>
        </row>
        <row r="1722">
          <cell r="B1722" t="str">
            <v>92105</v>
          </cell>
          <cell r="L1722">
            <v>0</v>
          </cell>
          <cell r="M1722">
            <v>0</v>
          </cell>
          <cell r="N1722">
            <v>0</v>
          </cell>
          <cell r="O1722">
            <v>0</v>
          </cell>
          <cell r="Q1722">
            <v>0</v>
          </cell>
          <cell r="R1722">
            <v>0</v>
          </cell>
          <cell r="S1722" t="str">
            <v>Так</v>
          </cell>
          <cell r="T1722" t="str">
            <v>Так</v>
          </cell>
        </row>
        <row r="1723">
          <cell r="B1723" t="str">
            <v>9(2105)</v>
          </cell>
          <cell r="L1723">
            <v>0</v>
          </cell>
          <cell r="M1723">
            <v>0</v>
          </cell>
          <cell r="N1723">
            <v>0</v>
          </cell>
          <cell r="O1723">
            <v>0</v>
          </cell>
          <cell r="Q1723">
            <v>0</v>
          </cell>
          <cell r="R1723">
            <v>0</v>
          </cell>
          <cell r="S1723" t="str">
            <v>Так</v>
          </cell>
          <cell r="T1723" t="str">
            <v>Так</v>
          </cell>
        </row>
        <row r="1724">
          <cell r="B1724" t="str">
            <v>92110</v>
          </cell>
          <cell r="L1724">
            <v>0</v>
          </cell>
          <cell r="M1724">
            <v>0</v>
          </cell>
          <cell r="N1724">
            <v>0</v>
          </cell>
          <cell r="O1724">
            <v>0</v>
          </cell>
          <cell r="Q1724">
            <v>0</v>
          </cell>
          <cell r="R1724">
            <v>0</v>
          </cell>
          <cell r="S1724" t="str">
            <v>Так</v>
          </cell>
          <cell r="T1724" t="str">
            <v>Так</v>
          </cell>
        </row>
        <row r="1725">
          <cell r="B1725" t="str">
            <v>9(2110)</v>
          </cell>
          <cell r="L1725">
            <v>0</v>
          </cell>
          <cell r="M1725">
            <v>0</v>
          </cell>
          <cell r="N1725">
            <v>0</v>
          </cell>
          <cell r="O1725">
            <v>0</v>
          </cell>
          <cell r="Q1725">
            <v>0</v>
          </cell>
          <cell r="R1725">
            <v>0</v>
          </cell>
          <cell r="S1725" t="str">
            <v>Так</v>
          </cell>
          <cell r="T1725" t="str">
            <v>Так</v>
          </cell>
        </row>
        <row r="1726">
          <cell r="B1726" t="str">
            <v>92111</v>
          </cell>
          <cell r="L1726">
            <v>0</v>
          </cell>
          <cell r="M1726">
            <v>0</v>
          </cell>
          <cell r="N1726">
            <v>0</v>
          </cell>
          <cell r="O1726">
            <v>0</v>
          </cell>
          <cell r="Q1726">
            <v>0</v>
          </cell>
          <cell r="R1726">
            <v>0</v>
          </cell>
          <cell r="S1726" t="str">
            <v>Так</v>
          </cell>
          <cell r="T1726" t="str">
            <v>Так</v>
          </cell>
        </row>
        <row r="1727">
          <cell r="B1727" t="str">
            <v>92112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Q1727">
            <v>0</v>
          </cell>
          <cell r="R1727">
            <v>0</v>
          </cell>
          <cell r="S1727" t="str">
            <v>Так</v>
          </cell>
          <cell r="T1727" t="str">
            <v>Так</v>
          </cell>
        </row>
        <row r="1728">
          <cell r="B1728" t="str">
            <v>92120</v>
          </cell>
          <cell r="L1728">
            <v>28975</v>
          </cell>
          <cell r="M1728">
            <v>24756</v>
          </cell>
          <cell r="N1728">
            <v>0</v>
          </cell>
          <cell r="O1728">
            <v>0</v>
          </cell>
          <cell r="Q1728">
            <v>0</v>
          </cell>
          <cell r="R1728">
            <v>0</v>
          </cell>
          <cell r="S1728" t="str">
            <v>Так</v>
          </cell>
          <cell r="T1728" t="str">
            <v>Так</v>
          </cell>
        </row>
        <row r="1729">
          <cell r="B1729" t="str">
            <v>92121</v>
          </cell>
          <cell r="L1729">
            <v>0</v>
          </cell>
          <cell r="M1729">
            <v>0</v>
          </cell>
          <cell r="N1729">
            <v>0</v>
          </cell>
          <cell r="O1729">
            <v>0</v>
          </cell>
          <cell r="Q1729">
            <v>0</v>
          </cell>
          <cell r="R1729">
            <v>0</v>
          </cell>
          <cell r="S1729" t="str">
            <v>Так</v>
          </cell>
          <cell r="T1729" t="str">
            <v>Так</v>
          </cell>
        </row>
        <row r="1730">
          <cell r="B1730" t="str">
            <v>92122</v>
          </cell>
          <cell r="L1730">
            <v>20164</v>
          </cell>
          <cell r="M1730">
            <v>0</v>
          </cell>
          <cell r="N1730">
            <v>0</v>
          </cell>
          <cell r="O1730">
            <v>0</v>
          </cell>
          <cell r="Q1730">
            <v>0</v>
          </cell>
          <cell r="R1730">
            <v>0</v>
          </cell>
          <cell r="S1730" t="str">
            <v>Так</v>
          </cell>
          <cell r="T1730" t="str">
            <v>Так</v>
          </cell>
        </row>
        <row r="1731">
          <cell r="B1731" t="str">
            <v>92130</v>
          </cell>
          <cell r="L1731">
            <v>5893</v>
          </cell>
          <cell r="M1731">
            <v>11080</v>
          </cell>
          <cell r="N1731">
            <v>0</v>
          </cell>
          <cell r="O1731">
            <v>9.0252707581227432E-5</v>
          </cell>
          <cell r="Q1731">
            <v>0</v>
          </cell>
          <cell r="R1731">
            <v>1</v>
          </cell>
          <cell r="S1731" t="str">
            <v>Так</v>
          </cell>
          <cell r="T1731" t="str">
            <v>Так</v>
          </cell>
        </row>
        <row r="1732">
          <cell r="B1732" t="str">
            <v>92150</v>
          </cell>
          <cell r="L1732">
            <v>4125</v>
          </cell>
          <cell r="M1732">
            <v>740</v>
          </cell>
          <cell r="N1732">
            <v>0</v>
          </cell>
          <cell r="O1732">
            <v>0</v>
          </cell>
          <cell r="Q1732">
            <v>0</v>
          </cell>
          <cell r="R1732">
            <v>0</v>
          </cell>
          <cell r="S1732" t="str">
            <v>Так</v>
          </cell>
          <cell r="T1732" t="str">
            <v>Так</v>
          </cell>
        </row>
        <row r="1733">
          <cell r="B1733" t="str">
            <v>92180</v>
          </cell>
          <cell r="L1733">
            <v>23686</v>
          </cell>
          <cell r="M1733">
            <v>175954</v>
          </cell>
          <cell r="N1733">
            <v>0</v>
          </cell>
          <cell r="O1733">
            <v>0</v>
          </cell>
          <cell r="Q1733">
            <v>0</v>
          </cell>
          <cell r="R1733">
            <v>0</v>
          </cell>
          <cell r="S1733" t="str">
            <v>Так</v>
          </cell>
          <cell r="T1733" t="str">
            <v>Так</v>
          </cell>
        </row>
        <row r="1734">
          <cell r="B1734" t="str">
            <v>92181</v>
          </cell>
          <cell r="L1734">
            <v>0</v>
          </cell>
          <cell r="M1734">
            <v>0</v>
          </cell>
          <cell r="N1734">
            <v>0</v>
          </cell>
          <cell r="O1734">
            <v>0</v>
          </cell>
          <cell r="Q1734">
            <v>0</v>
          </cell>
          <cell r="R1734">
            <v>0</v>
          </cell>
          <cell r="S1734" t="str">
            <v>Так</v>
          </cell>
          <cell r="T1734" t="str">
            <v>Так</v>
          </cell>
        </row>
        <row r="1735">
          <cell r="B1735" t="str">
            <v>92182</v>
          </cell>
          <cell r="L1735">
            <v>15817</v>
          </cell>
          <cell r="M1735">
            <v>0</v>
          </cell>
          <cell r="N1735">
            <v>0</v>
          </cell>
          <cell r="O1735">
            <v>0</v>
          </cell>
          <cell r="Q1735">
            <v>0</v>
          </cell>
          <cell r="R1735">
            <v>0</v>
          </cell>
          <cell r="S1735" t="str">
            <v>Так</v>
          </cell>
          <cell r="T1735" t="str">
            <v>Так</v>
          </cell>
        </row>
        <row r="1736">
          <cell r="B1736" t="str">
            <v>92190</v>
          </cell>
          <cell r="L1736">
            <v>0</v>
          </cell>
          <cell r="M1736">
            <v>0</v>
          </cell>
          <cell r="N1736">
            <v>0</v>
          </cell>
          <cell r="O1736">
            <v>0</v>
          </cell>
          <cell r="Q1736">
            <v>0</v>
          </cell>
          <cell r="R1736">
            <v>0</v>
          </cell>
          <cell r="S1736" t="str">
            <v>Так</v>
          </cell>
          <cell r="T1736" t="str">
            <v>Так</v>
          </cell>
        </row>
        <row r="1737">
          <cell r="B1737" t="str">
            <v>92195</v>
          </cell>
          <cell r="L1737">
            <v>17741</v>
          </cell>
          <cell r="M1737">
            <v>101589</v>
          </cell>
          <cell r="N1737">
            <v>0</v>
          </cell>
          <cell r="O1737">
            <v>0</v>
          </cell>
          <cell r="Q1737">
            <v>0</v>
          </cell>
          <cell r="R1737">
            <v>0</v>
          </cell>
          <cell r="S1737" t="str">
            <v>Так</v>
          </cell>
          <cell r="T1737" t="str">
            <v>Так</v>
          </cell>
        </row>
        <row r="1738">
          <cell r="B1738" t="str">
            <v>92200</v>
          </cell>
          <cell r="L1738">
            <v>0</v>
          </cell>
          <cell r="M1738">
            <v>0</v>
          </cell>
          <cell r="N1738">
            <v>0</v>
          </cell>
          <cell r="O1738">
            <v>0</v>
          </cell>
          <cell r="Q1738">
            <v>0</v>
          </cell>
          <cell r="R1738">
            <v>0</v>
          </cell>
          <cell r="S1738" t="str">
            <v>Так</v>
          </cell>
          <cell r="T1738" t="str">
            <v>Так</v>
          </cell>
        </row>
        <row r="1739">
          <cell r="B1739" t="str">
            <v>92220</v>
          </cell>
          <cell r="L1739">
            <v>0</v>
          </cell>
          <cell r="M1739">
            <v>176</v>
          </cell>
          <cell r="N1739">
            <v>0</v>
          </cell>
          <cell r="O1739">
            <v>0</v>
          </cell>
          <cell r="Q1739">
            <v>0</v>
          </cell>
          <cell r="R1739">
            <v>0</v>
          </cell>
          <cell r="S1739" t="str">
            <v>Так</v>
          </cell>
          <cell r="T1739" t="str">
            <v>Так</v>
          </cell>
        </row>
        <row r="1740">
          <cell r="B1740" t="str">
            <v>92240</v>
          </cell>
          <cell r="L1740">
            <v>0</v>
          </cell>
          <cell r="M1740">
            <v>543</v>
          </cell>
          <cell r="N1740">
            <v>0</v>
          </cell>
          <cell r="O1740">
            <v>0</v>
          </cell>
          <cell r="Q1740">
            <v>0</v>
          </cell>
          <cell r="R1740">
            <v>0</v>
          </cell>
          <cell r="S1740" t="str">
            <v>Так</v>
          </cell>
          <cell r="T1740" t="str">
            <v>Так</v>
          </cell>
        </row>
        <row r="1741">
          <cell r="B1741" t="str">
            <v>92241</v>
          </cell>
          <cell r="L1741">
            <v>0</v>
          </cell>
          <cell r="M1741">
            <v>0</v>
          </cell>
          <cell r="N1741">
            <v>0</v>
          </cell>
          <cell r="O1741">
            <v>0</v>
          </cell>
          <cell r="Q1741">
            <v>0</v>
          </cell>
          <cell r="R1741">
            <v>0</v>
          </cell>
          <cell r="S1741" t="str">
            <v>Так</v>
          </cell>
          <cell r="T1741" t="str">
            <v>Так</v>
          </cell>
        </row>
        <row r="1742">
          <cell r="B1742" t="str">
            <v>92250</v>
          </cell>
          <cell r="L1742">
            <v>27998</v>
          </cell>
          <cell r="M1742">
            <v>36235</v>
          </cell>
          <cell r="N1742">
            <v>0.86241874419601405</v>
          </cell>
          <cell r="O1742">
            <v>0.84757830826548919</v>
          </cell>
          <cell r="Q1742">
            <v>24146</v>
          </cell>
          <cell r="R1742">
            <v>30712</v>
          </cell>
          <cell r="S1742" t="str">
            <v>Так</v>
          </cell>
          <cell r="T1742" t="str">
            <v>Так</v>
          </cell>
        </row>
        <row r="1743">
          <cell r="B1743" t="str">
            <v>92255</v>
          </cell>
          <cell r="L1743">
            <v>0</v>
          </cell>
          <cell r="M1743">
            <v>0</v>
          </cell>
          <cell r="N1743">
            <v>0</v>
          </cell>
          <cell r="O1743">
            <v>0</v>
          </cell>
          <cell r="Q1743">
            <v>0</v>
          </cell>
          <cell r="R1743">
            <v>0</v>
          </cell>
          <cell r="S1743" t="str">
            <v>Так</v>
          </cell>
          <cell r="T1743" t="str">
            <v>Так</v>
          </cell>
        </row>
        <row r="1744">
          <cell r="B1744" t="str">
            <v>92270</v>
          </cell>
          <cell r="L1744">
            <v>0</v>
          </cell>
          <cell r="M1744">
            <v>460</v>
          </cell>
          <cell r="N1744">
            <v>0</v>
          </cell>
          <cell r="O1744">
            <v>0</v>
          </cell>
          <cell r="Q1744">
            <v>0</v>
          </cell>
          <cell r="R1744">
            <v>0</v>
          </cell>
          <cell r="S1744" t="str">
            <v>Так</v>
          </cell>
          <cell r="T1744" t="str">
            <v>Так</v>
          </cell>
        </row>
        <row r="1745">
          <cell r="B1745" t="str">
            <v>92275</v>
          </cell>
          <cell r="L1745">
            <v>0</v>
          </cell>
          <cell r="M1745">
            <v>0</v>
          </cell>
          <cell r="N1745">
            <v>0</v>
          </cell>
          <cell r="O1745">
            <v>0</v>
          </cell>
          <cell r="Q1745">
            <v>0</v>
          </cell>
          <cell r="R1745">
            <v>0</v>
          </cell>
          <cell r="S1745" t="str">
            <v>Так</v>
          </cell>
          <cell r="T1745" t="str">
            <v>Так</v>
          </cell>
        </row>
        <row r="1746">
          <cell r="B1746" t="str">
            <v>9(2275)</v>
          </cell>
          <cell r="L1746">
            <v>0</v>
          </cell>
          <cell r="M1746">
            <v>0</v>
          </cell>
          <cell r="N1746">
            <v>0</v>
          </cell>
          <cell r="O1746">
            <v>0</v>
          </cell>
          <cell r="Q1746">
            <v>0</v>
          </cell>
          <cell r="R1746">
            <v>0</v>
          </cell>
          <cell r="S1746" t="str">
            <v>Так</v>
          </cell>
          <cell r="T1746" t="str">
            <v>Так</v>
          </cell>
        </row>
        <row r="1747">
          <cell r="B1747" t="str">
            <v>92290</v>
          </cell>
          <cell r="L1747">
            <v>0</v>
          </cell>
          <cell r="M1747">
            <v>0</v>
          </cell>
          <cell r="N1747">
            <v>0</v>
          </cell>
          <cell r="O1747">
            <v>0</v>
          </cell>
          <cell r="Q1747">
            <v>0</v>
          </cell>
          <cell r="R1747">
            <v>0</v>
          </cell>
          <cell r="S1747" t="str">
            <v>Так</v>
          </cell>
          <cell r="T1747" t="str">
            <v>Так</v>
          </cell>
        </row>
        <row r="1748">
          <cell r="B1748" t="str">
            <v>92295</v>
          </cell>
          <cell r="L1748">
            <v>45739</v>
          </cell>
          <cell r="M1748">
            <v>137565</v>
          </cell>
          <cell r="N1748">
            <v>0</v>
          </cell>
          <cell r="O1748">
            <v>0</v>
          </cell>
          <cell r="Q1748">
            <v>0</v>
          </cell>
          <cell r="R1748">
            <v>0</v>
          </cell>
          <cell r="S1748" t="str">
            <v>Так</v>
          </cell>
          <cell r="T1748" t="str">
            <v>Так</v>
          </cell>
        </row>
        <row r="1749">
          <cell r="B1749" t="str">
            <v>92300</v>
          </cell>
          <cell r="L1749">
            <v>0</v>
          </cell>
          <cell r="M1749">
            <v>0</v>
          </cell>
          <cell r="N1749">
            <v>0</v>
          </cell>
          <cell r="O1749">
            <v>0</v>
          </cell>
          <cell r="Q1749">
            <v>0</v>
          </cell>
          <cell r="R1749">
            <v>0</v>
          </cell>
          <cell r="S1749" t="str">
            <v>Так</v>
          </cell>
          <cell r="T1749" t="str">
            <v>Так</v>
          </cell>
        </row>
        <row r="1750">
          <cell r="B1750" t="str">
            <v>9(2300)</v>
          </cell>
          <cell r="L1750">
            <v>0</v>
          </cell>
          <cell r="M1750">
            <v>0</v>
          </cell>
          <cell r="N1750">
            <v>0</v>
          </cell>
          <cell r="O1750">
            <v>0</v>
          </cell>
          <cell r="Q1750">
            <v>0</v>
          </cell>
          <cell r="R1750">
            <v>0</v>
          </cell>
          <cell r="S1750" t="str">
            <v>Так</v>
          </cell>
          <cell r="T1750" t="str">
            <v>Так</v>
          </cell>
        </row>
        <row r="1751">
          <cell r="B1751" t="str">
            <v>92305</v>
          </cell>
          <cell r="L1751">
            <v>0</v>
          </cell>
          <cell r="M1751">
            <v>0</v>
          </cell>
          <cell r="N1751">
            <v>0</v>
          </cell>
          <cell r="O1751">
            <v>0</v>
          </cell>
          <cell r="Q1751">
            <v>0</v>
          </cell>
          <cell r="R1751">
            <v>0</v>
          </cell>
          <cell r="S1751" t="str">
            <v>Так</v>
          </cell>
          <cell r="T1751" t="str">
            <v>Так</v>
          </cell>
        </row>
        <row r="1752">
          <cell r="B1752" t="str">
            <v>9(2305)</v>
          </cell>
          <cell r="L1752">
            <v>0</v>
          </cell>
          <cell r="M1752">
            <v>0</v>
          </cell>
          <cell r="N1752">
            <v>0</v>
          </cell>
          <cell r="O1752">
            <v>0</v>
          </cell>
          <cell r="Q1752">
            <v>0</v>
          </cell>
          <cell r="R1752">
            <v>0</v>
          </cell>
          <cell r="S1752" t="str">
            <v>Так</v>
          </cell>
          <cell r="T1752" t="str">
            <v>Так</v>
          </cell>
        </row>
        <row r="1753">
          <cell r="B1753" t="str">
            <v>92350</v>
          </cell>
          <cell r="L1753">
            <v>0</v>
          </cell>
          <cell r="M1753">
            <v>0</v>
          </cell>
          <cell r="N1753">
            <v>0</v>
          </cell>
          <cell r="O1753">
            <v>0</v>
          </cell>
          <cell r="Q1753">
            <v>0</v>
          </cell>
          <cell r="R1753">
            <v>0</v>
          </cell>
          <cell r="S1753" t="str">
            <v>Так</v>
          </cell>
          <cell r="T1753" t="str">
            <v>Так</v>
          </cell>
        </row>
        <row r="1754">
          <cell r="B1754" t="str">
            <v>92355</v>
          </cell>
          <cell r="L1754">
            <v>45739</v>
          </cell>
          <cell r="M1754">
            <v>137565</v>
          </cell>
          <cell r="N1754">
            <v>0</v>
          </cell>
          <cell r="O1754">
            <v>0</v>
          </cell>
          <cell r="Q1754">
            <v>0</v>
          </cell>
          <cell r="R1754">
            <v>0</v>
          </cell>
          <cell r="S1754" t="str">
            <v>Так</v>
          </cell>
          <cell r="T1754" t="str">
            <v>Так</v>
          </cell>
        </row>
        <row r="1755">
          <cell r="B1755" t="str">
            <v>92400</v>
          </cell>
          <cell r="L1755">
            <v>0</v>
          </cell>
          <cell r="M1755">
            <v>0</v>
          </cell>
          <cell r="N1755">
            <v>0</v>
          </cell>
          <cell r="O1755">
            <v>0</v>
          </cell>
          <cell r="Q1755">
            <v>0</v>
          </cell>
          <cell r="R1755">
            <v>0</v>
          </cell>
          <cell r="S1755" t="str">
            <v>Так</v>
          </cell>
          <cell r="T1755" t="str">
            <v>Так</v>
          </cell>
        </row>
        <row r="1756">
          <cell r="B1756" t="str">
            <v>92405</v>
          </cell>
          <cell r="L1756">
            <v>0</v>
          </cell>
          <cell r="M1756">
            <v>0</v>
          </cell>
          <cell r="N1756">
            <v>0</v>
          </cell>
          <cell r="O1756">
            <v>0</v>
          </cell>
          <cell r="Q1756">
            <v>0</v>
          </cell>
          <cell r="R1756">
            <v>0</v>
          </cell>
          <cell r="S1756" t="str">
            <v>Так</v>
          </cell>
          <cell r="T1756" t="str">
            <v>Так</v>
          </cell>
        </row>
        <row r="1757">
          <cell r="B1757" t="str">
            <v>92410</v>
          </cell>
          <cell r="L1757">
            <v>0</v>
          </cell>
          <cell r="M1757">
            <v>0</v>
          </cell>
          <cell r="N1757">
            <v>0</v>
          </cell>
          <cell r="O1757">
            <v>0</v>
          </cell>
          <cell r="Q1757">
            <v>0</v>
          </cell>
          <cell r="R1757">
            <v>0</v>
          </cell>
          <cell r="S1757" t="str">
            <v>Так</v>
          </cell>
          <cell r="T1757" t="str">
            <v>Так</v>
          </cell>
        </row>
        <row r="1758">
          <cell r="B1758" t="str">
            <v>92415</v>
          </cell>
          <cell r="L1758">
            <v>0</v>
          </cell>
          <cell r="M1758">
            <v>0</v>
          </cell>
          <cell r="N1758">
            <v>0</v>
          </cell>
          <cell r="O1758">
            <v>0</v>
          </cell>
          <cell r="Q1758">
            <v>0</v>
          </cell>
          <cell r="R1758">
            <v>0</v>
          </cell>
          <cell r="S1758" t="str">
            <v>Так</v>
          </cell>
          <cell r="T1758" t="str">
            <v>Так</v>
          </cell>
        </row>
        <row r="1759">
          <cell r="B1759" t="str">
            <v>92445</v>
          </cell>
          <cell r="L1759">
            <v>0</v>
          </cell>
          <cell r="M1759">
            <v>0</v>
          </cell>
          <cell r="N1759">
            <v>0</v>
          </cell>
          <cell r="O1759">
            <v>0</v>
          </cell>
          <cell r="Q1759">
            <v>0</v>
          </cell>
          <cell r="R1759">
            <v>0</v>
          </cell>
          <cell r="S1759" t="str">
            <v>Так</v>
          </cell>
          <cell r="T1759" t="str">
            <v>Так</v>
          </cell>
        </row>
        <row r="1760">
          <cell r="B1760" t="str">
            <v>92450</v>
          </cell>
          <cell r="L1760">
            <v>0</v>
          </cell>
          <cell r="M1760">
            <v>0</v>
          </cell>
          <cell r="N1760">
            <v>0</v>
          </cell>
          <cell r="O1760">
            <v>0</v>
          </cell>
          <cell r="Q1760">
            <v>0</v>
          </cell>
          <cell r="R1760">
            <v>0</v>
          </cell>
          <cell r="S1760" t="str">
            <v>Так</v>
          </cell>
          <cell r="T1760" t="str">
            <v>Так</v>
          </cell>
        </row>
        <row r="1761">
          <cell r="B1761" t="str">
            <v>92455</v>
          </cell>
          <cell r="L1761">
            <v>0</v>
          </cell>
          <cell r="M1761">
            <v>0</v>
          </cell>
          <cell r="N1761">
            <v>0</v>
          </cell>
          <cell r="O1761">
            <v>0</v>
          </cell>
          <cell r="Q1761">
            <v>0</v>
          </cell>
          <cell r="R1761">
            <v>0</v>
          </cell>
          <cell r="S1761" t="str">
            <v>Так</v>
          </cell>
          <cell r="T1761" t="str">
            <v>Так</v>
          </cell>
        </row>
        <row r="1762">
          <cell r="B1762" t="str">
            <v>92460</v>
          </cell>
          <cell r="L1762">
            <v>0</v>
          </cell>
          <cell r="M1762">
            <v>0</v>
          </cell>
          <cell r="N1762">
            <v>0</v>
          </cell>
          <cell r="O1762">
            <v>0</v>
          </cell>
          <cell r="Q1762">
            <v>0</v>
          </cell>
          <cell r="R1762">
            <v>0</v>
          </cell>
          <cell r="S1762" t="str">
            <v>Так</v>
          </cell>
          <cell r="T1762" t="str">
            <v>Так</v>
          </cell>
        </row>
        <row r="1763">
          <cell r="B1763" t="str">
            <v>92465</v>
          </cell>
          <cell r="L1763">
            <v>45739</v>
          </cell>
          <cell r="M1763">
            <v>137565</v>
          </cell>
          <cell r="N1763">
            <v>0</v>
          </cell>
          <cell r="O1763">
            <v>0</v>
          </cell>
          <cell r="Q1763">
            <v>0</v>
          </cell>
          <cell r="R1763">
            <v>0</v>
          </cell>
          <cell r="S1763" t="str">
            <v>Так</v>
          </cell>
          <cell r="T1763" t="str">
            <v>Так</v>
          </cell>
        </row>
        <row r="1764">
          <cell r="B1764" t="str">
            <v>92500</v>
          </cell>
          <cell r="L1764">
            <v>-42631</v>
          </cell>
          <cell r="M1764">
            <v>-84298</v>
          </cell>
          <cell r="N1764">
            <v>0</v>
          </cell>
          <cell r="O1764">
            <v>0</v>
          </cell>
          <cell r="Q1764">
            <v>0</v>
          </cell>
          <cell r="R1764">
            <v>0</v>
          </cell>
          <cell r="S1764" t="str">
            <v>Так</v>
          </cell>
          <cell r="T1764" t="str">
            <v>Так</v>
          </cell>
        </row>
        <row r="1765">
          <cell r="B1765" t="str">
            <v>92505</v>
          </cell>
          <cell r="L1765">
            <v>-8705</v>
          </cell>
          <cell r="M1765">
            <v>-7972</v>
          </cell>
          <cell r="N1765">
            <v>0</v>
          </cell>
          <cell r="O1765">
            <v>0</v>
          </cell>
          <cell r="Q1765">
            <v>0</v>
          </cell>
          <cell r="R1765">
            <v>0</v>
          </cell>
          <cell r="S1765" t="str">
            <v>Так</v>
          </cell>
          <cell r="T1765" t="str">
            <v>Так</v>
          </cell>
        </row>
        <row r="1766">
          <cell r="B1766" t="str">
            <v>92510</v>
          </cell>
          <cell r="L1766">
            <v>-3099</v>
          </cell>
          <cell r="M1766">
            <v>-3722</v>
          </cell>
          <cell r="N1766">
            <v>0</v>
          </cell>
          <cell r="O1766">
            <v>0</v>
          </cell>
          <cell r="Q1766">
            <v>0</v>
          </cell>
          <cell r="R1766">
            <v>0</v>
          </cell>
          <cell r="S1766" t="str">
            <v>Так</v>
          </cell>
          <cell r="T1766" t="str">
            <v>Так</v>
          </cell>
        </row>
        <row r="1767">
          <cell r="B1767" t="str">
            <v>92515</v>
          </cell>
          <cell r="L1767">
            <v>-5283</v>
          </cell>
          <cell r="M1767">
            <v>-6283</v>
          </cell>
          <cell r="N1767">
            <v>0</v>
          </cell>
          <cell r="O1767">
            <v>0</v>
          </cell>
          <cell r="Q1767">
            <v>0</v>
          </cell>
          <cell r="R1767">
            <v>0</v>
          </cell>
          <cell r="S1767" t="str">
            <v>Так</v>
          </cell>
          <cell r="T1767" t="str">
            <v>Так</v>
          </cell>
        </row>
        <row r="1768">
          <cell r="B1768" t="str">
            <v>92520</v>
          </cell>
          <cell r="L1768">
            <v>-45006</v>
          </cell>
          <cell r="M1768">
            <v>-175275</v>
          </cell>
          <cell r="N1768">
            <v>0</v>
          </cell>
          <cell r="O1768">
            <v>0</v>
          </cell>
          <cell r="Q1768">
            <v>0</v>
          </cell>
          <cell r="R1768">
            <v>0</v>
          </cell>
          <cell r="S1768" t="str">
            <v>Так</v>
          </cell>
          <cell r="T1768" t="str">
            <v>Так</v>
          </cell>
        </row>
        <row r="1769">
          <cell r="B1769" t="str">
            <v>92550</v>
          </cell>
          <cell r="L1769">
            <v>-104724</v>
          </cell>
          <cell r="M1769">
            <v>-277550</v>
          </cell>
          <cell r="N1769">
            <v>0</v>
          </cell>
          <cell r="O1769">
            <v>0</v>
          </cell>
          <cell r="Q1769">
            <v>0</v>
          </cell>
          <cell r="R1769">
            <v>0</v>
          </cell>
          <cell r="S1769" t="str">
            <v>Так</v>
          </cell>
          <cell r="T1769" t="str">
            <v>Так</v>
          </cell>
        </row>
        <row r="1770">
          <cell r="B1770" t="str">
            <v>92600</v>
          </cell>
          <cell r="L1770">
            <v>0</v>
          </cell>
          <cell r="M1770">
            <v>0</v>
          </cell>
          <cell r="N1770">
            <v>0</v>
          </cell>
          <cell r="O1770">
            <v>0</v>
          </cell>
          <cell r="Q1770">
            <v>0</v>
          </cell>
          <cell r="R1770">
            <v>0</v>
          </cell>
          <cell r="S1770" t="str">
            <v>Так</v>
          </cell>
          <cell r="T1770" t="str">
            <v>Так</v>
          </cell>
        </row>
        <row r="1771">
          <cell r="B1771" t="str">
            <v>92605</v>
          </cell>
          <cell r="L1771">
            <v>0</v>
          </cell>
          <cell r="M1771">
            <v>0</v>
          </cell>
          <cell r="N1771">
            <v>0</v>
          </cell>
          <cell r="O1771">
            <v>0</v>
          </cell>
          <cell r="Q1771">
            <v>0</v>
          </cell>
          <cell r="R1771">
            <v>0</v>
          </cell>
          <cell r="S1771" t="str">
            <v>Так</v>
          </cell>
          <cell r="T1771" t="str">
            <v>Так</v>
          </cell>
        </row>
        <row r="1772">
          <cell r="B1772" t="str">
            <v>9261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Q1772">
            <v>0</v>
          </cell>
          <cell r="R1772">
            <v>0</v>
          </cell>
          <cell r="S1772" t="str">
            <v>Так</v>
          </cell>
          <cell r="T1772" t="str">
            <v>Так</v>
          </cell>
        </row>
        <row r="1773">
          <cell r="B1773" t="str">
            <v>92615</v>
          </cell>
          <cell r="L1773">
            <v>0</v>
          </cell>
          <cell r="M1773">
            <v>0</v>
          </cell>
          <cell r="N1773">
            <v>0</v>
          </cell>
          <cell r="O1773">
            <v>0</v>
          </cell>
          <cell r="Q1773">
            <v>0</v>
          </cell>
          <cell r="R1773">
            <v>0</v>
          </cell>
          <cell r="S1773" t="str">
            <v>Так</v>
          </cell>
          <cell r="T1773" t="str">
            <v>Так</v>
          </cell>
        </row>
        <row r="1774">
          <cell r="B1774" t="str">
            <v>92650</v>
          </cell>
          <cell r="L1774">
            <v>0</v>
          </cell>
          <cell r="M1774">
            <v>0</v>
          </cell>
          <cell r="N1774">
            <v>0</v>
          </cell>
          <cell r="O1774">
            <v>0</v>
          </cell>
          <cell r="Q1774">
            <v>0</v>
          </cell>
          <cell r="R1774">
            <v>0</v>
          </cell>
          <cell r="S1774" t="str">
            <v>Так</v>
          </cell>
          <cell r="T1774" t="str">
            <v>Так</v>
          </cell>
        </row>
        <row r="1775">
          <cell r="B1775" t="str">
            <v>93000</v>
          </cell>
          <cell r="L1775">
            <v>80931</v>
          </cell>
          <cell r="M1775">
            <v>124228</v>
          </cell>
          <cell r="N1775">
            <v>0</v>
          </cell>
          <cell r="O1775">
            <v>0</v>
          </cell>
          <cell r="Q1775">
            <v>0</v>
          </cell>
          <cell r="R1775">
            <v>0</v>
          </cell>
          <cell r="S1775" t="str">
            <v>Так</v>
          </cell>
          <cell r="T1775" t="str">
            <v>Так</v>
          </cell>
        </row>
        <row r="1776">
          <cell r="B1776" t="str">
            <v>93005</v>
          </cell>
          <cell r="L1776">
            <v>5</v>
          </cell>
          <cell r="M1776">
            <v>0</v>
          </cell>
          <cell r="N1776">
            <v>0</v>
          </cell>
          <cell r="O1776">
            <v>0</v>
          </cell>
          <cell r="Q1776">
            <v>0</v>
          </cell>
          <cell r="R1776">
            <v>0</v>
          </cell>
          <cell r="S1776" t="str">
            <v>Так</v>
          </cell>
          <cell r="T1776" t="str">
            <v>Так</v>
          </cell>
        </row>
        <row r="1777">
          <cell r="B1777" t="str">
            <v>93006</v>
          </cell>
          <cell r="L1777">
            <v>0</v>
          </cell>
          <cell r="M1777">
            <v>0</v>
          </cell>
          <cell r="N1777">
            <v>0</v>
          </cell>
          <cell r="O1777">
            <v>0</v>
          </cell>
          <cell r="Q1777">
            <v>0</v>
          </cell>
          <cell r="R1777">
            <v>0</v>
          </cell>
          <cell r="S1777" t="str">
            <v>Так</v>
          </cell>
          <cell r="T1777" t="str">
            <v>Так</v>
          </cell>
        </row>
        <row r="1778">
          <cell r="B1778" t="str">
            <v>93010</v>
          </cell>
          <cell r="L1778">
            <v>106</v>
          </cell>
          <cell r="M1778">
            <v>0</v>
          </cell>
          <cell r="N1778">
            <v>0</v>
          </cell>
          <cell r="O1778">
            <v>0</v>
          </cell>
          <cell r="Q1778">
            <v>0</v>
          </cell>
          <cell r="R1778">
            <v>0</v>
          </cell>
          <cell r="S1778" t="str">
            <v>Так</v>
          </cell>
          <cell r="T1778" t="str">
            <v>Так</v>
          </cell>
        </row>
        <row r="1779">
          <cell r="B1779" t="str">
            <v>93095</v>
          </cell>
          <cell r="L1779">
            <v>62180</v>
          </cell>
          <cell r="M1779">
            <v>1949</v>
          </cell>
          <cell r="N1779">
            <v>0</v>
          </cell>
          <cell r="O1779">
            <v>0</v>
          </cell>
          <cell r="Q1779">
            <v>0</v>
          </cell>
          <cell r="R1779">
            <v>0</v>
          </cell>
          <cell r="S1779" t="str">
            <v>Так</v>
          </cell>
          <cell r="T1779" t="str">
            <v>Так</v>
          </cell>
        </row>
        <row r="1780">
          <cell r="B1780" t="str">
            <v>93100</v>
          </cell>
          <cell r="L1780">
            <v>38217</v>
          </cell>
          <cell r="M1780">
            <v>47266</v>
          </cell>
          <cell r="N1780">
            <v>0</v>
          </cell>
          <cell r="O1780">
            <v>0</v>
          </cell>
          <cell r="Q1780">
            <v>0</v>
          </cell>
          <cell r="R1780">
            <v>0</v>
          </cell>
          <cell r="S1780" t="str">
            <v>Так</v>
          </cell>
          <cell r="T1780" t="str">
            <v>Так</v>
          </cell>
        </row>
        <row r="1781">
          <cell r="B1781" t="str">
            <v>93105</v>
          </cell>
          <cell r="L1781">
            <v>7339</v>
          </cell>
          <cell r="M1781">
            <v>6145</v>
          </cell>
          <cell r="N1781">
            <v>0</v>
          </cell>
          <cell r="O1781">
            <v>0</v>
          </cell>
          <cell r="Q1781">
            <v>0</v>
          </cell>
          <cell r="R1781">
            <v>0</v>
          </cell>
          <cell r="S1781" t="str">
            <v>Так</v>
          </cell>
          <cell r="T1781" t="str">
            <v>Так</v>
          </cell>
        </row>
        <row r="1782">
          <cell r="B1782" t="str">
            <v>93110</v>
          </cell>
          <cell r="L1782">
            <v>3573</v>
          </cell>
          <cell r="M1782">
            <v>2903</v>
          </cell>
          <cell r="N1782">
            <v>0</v>
          </cell>
          <cell r="O1782">
            <v>0</v>
          </cell>
          <cell r="Q1782">
            <v>0</v>
          </cell>
          <cell r="R1782">
            <v>0</v>
          </cell>
          <cell r="S1782" t="str">
            <v>Так</v>
          </cell>
          <cell r="T1782" t="str">
            <v>Так</v>
          </cell>
        </row>
        <row r="1783">
          <cell r="B1783" t="str">
            <v>93115</v>
          </cell>
          <cell r="L1783">
            <v>4637</v>
          </cell>
          <cell r="M1783">
            <v>5417</v>
          </cell>
          <cell r="N1783">
            <v>0</v>
          </cell>
          <cell r="O1783">
            <v>0</v>
          </cell>
          <cell r="Q1783">
            <v>0</v>
          </cell>
          <cell r="R1783">
            <v>0</v>
          </cell>
          <cell r="S1783" t="str">
            <v>Так</v>
          </cell>
          <cell r="T1783" t="str">
            <v>Так</v>
          </cell>
        </row>
        <row r="1784">
          <cell r="B1784" t="str">
            <v>93190</v>
          </cell>
          <cell r="L1784">
            <v>105476</v>
          </cell>
          <cell r="M1784">
            <v>19917</v>
          </cell>
          <cell r="N1784">
            <v>0</v>
          </cell>
          <cell r="O1784">
            <v>0</v>
          </cell>
          <cell r="Q1784">
            <v>0</v>
          </cell>
          <cell r="R1784">
            <v>0</v>
          </cell>
          <cell r="S1784" t="str">
            <v>Так</v>
          </cell>
          <cell r="T1784" t="str">
            <v>Так</v>
          </cell>
        </row>
        <row r="1785">
          <cell r="B1785" t="str">
            <v>93195</v>
          </cell>
          <cell r="L1785">
            <v>-8157</v>
          </cell>
          <cell r="M1785">
            <v>59756</v>
          </cell>
          <cell r="N1785">
            <v>0</v>
          </cell>
          <cell r="O1785">
            <v>0</v>
          </cell>
          <cell r="Q1785">
            <v>0</v>
          </cell>
          <cell r="R1785">
            <v>0</v>
          </cell>
          <cell r="S1785" t="str">
            <v>Так</v>
          </cell>
          <cell r="T1785" t="str">
            <v>Так</v>
          </cell>
        </row>
        <row r="1786">
          <cell r="B1786" t="str">
            <v>93230</v>
          </cell>
          <cell r="L1786">
            <v>0</v>
          </cell>
          <cell r="M1786">
            <v>0</v>
          </cell>
          <cell r="N1786">
            <v>0</v>
          </cell>
          <cell r="O1786">
            <v>0</v>
          </cell>
          <cell r="Q1786">
            <v>0</v>
          </cell>
          <cell r="R1786">
            <v>0</v>
          </cell>
          <cell r="S1786" t="str">
            <v>Так</v>
          </cell>
          <cell r="T1786" t="str">
            <v>Так</v>
          </cell>
        </row>
        <row r="1787">
          <cell r="B1787" t="str">
            <v>93295</v>
          </cell>
          <cell r="L1787">
            <v>-1622</v>
          </cell>
          <cell r="M1787">
            <v>-1310</v>
          </cell>
          <cell r="N1787">
            <v>0</v>
          </cell>
          <cell r="O1787">
            <v>0</v>
          </cell>
          <cell r="Q1787">
            <v>0</v>
          </cell>
          <cell r="R1787">
            <v>0</v>
          </cell>
          <cell r="S1787" t="str">
            <v>Так</v>
          </cell>
          <cell r="T1787" t="str">
            <v>Так</v>
          </cell>
        </row>
        <row r="1788">
          <cell r="B1788" t="str">
            <v>93300</v>
          </cell>
          <cell r="L1788">
            <v>2288</v>
          </cell>
          <cell r="M1788">
            <v>0</v>
          </cell>
          <cell r="N1788">
            <v>0</v>
          </cell>
          <cell r="O1788">
            <v>0</v>
          </cell>
          <cell r="Q1788">
            <v>0</v>
          </cell>
          <cell r="R1788">
            <v>0</v>
          </cell>
          <cell r="S1788" t="str">
            <v>Так</v>
          </cell>
          <cell r="T1788" t="str">
            <v>Так</v>
          </cell>
        </row>
        <row r="1789">
          <cell r="B1789" t="str">
            <v>93305</v>
          </cell>
          <cell r="L1789">
            <v>26572</v>
          </cell>
          <cell r="M1789">
            <v>360060</v>
          </cell>
          <cell r="N1789">
            <v>0</v>
          </cell>
          <cell r="O1789">
            <v>0</v>
          </cell>
          <cell r="Q1789">
            <v>0</v>
          </cell>
          <cell r="R1789">
            <v>0</v>
          </cell>
          <cell r="S1789" t="str">
            <v>Так</v>
          </cell>
          <cell r="T1789" t="str">
            <v>Так</v>
          </cell>
        </row>
        <row r="1790">
          <cell r="B1790" t="str">
            <v>93340</v>
          </cell>
          <cell r="L1790">
            <v>0</v>
          </cell>
          <cell r="M1790">
            <v>344516</v>
          </cell>
          <cell r="N1790">
            <v>0</v>
          </cell>
          <cell r="O1790">
            <v>0</v>
          </cell>
          <cell r="Q1790">
            <v>0</v>
          </cell>
          <cell r="R1790">
            <v>0</v>
          </cell>
          <cell r="S1790" t="str">
            <v>Так</v>
          </cell>
          <cell r="T1790" t="str">
            <v>Так</v>
          </cell>
        </row>
        <row r="1791">
          <cell r="B1791" t="str">
            <v>93345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Q1791">
            <v>0</v>
          </cell>
          <cell r="R1791">
            <v>0</v>
          </cell>
          <cell r="S1791" t="str">
            <v>Так</v>
          </cell>
          <cell r="T1791" t="str">
            <v>Так</v>
          </cell>
        </row>
        <row r="1792">
          <cell r="B1792" t="str">
            <v>93350</v>
          </cell>
          <cell r="L1792">
            <v>10462</v>
          </cell>
          <cell r="M1792">
            <v>246614</v>
          </cell>
          <cell r="N1792">
            <v>0</v>
          </cell>
          <cell r="O1792">
            <v>0</v>
          </cell>
          <cell r="Q1792">
            <v>0</v>
          </cell>
          <cell r="R1792">
            <v>0</v>
          </cell>
          <cell r="S1792" t="str">
            <v>Так</v>
          </cell>
          <cell r="T1792" t="str">
            <v>Так</v>
          </cell>
        </row>
        <row r="1793">
          <cell r="B1793" t="str">
            <v>93355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Q1793">
            <v>0</v>
          </cell>
          <cell r="R1793">
            <v>0</v>
          </cell>
          <cell r="S1793" t="str">
            <v>Так</v>
          </cell>
          <cell r="T1793" t="str">
            <v>Так</v>
          </cell>
        </row>
        <row r="1794">
          <cell r="B1794" t="str">
            <v>9336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Q1794">
            <v>0</v>
          </cell>
          <cell r="R1794">
            <v>0</v>
          </cell>
          <cell r="S1794" t="str">
            <v>Так</v>
          </cell>
          <cell r="T1794" t="str">
            <v>Так</v>
          </cell>
        </row>
        <row r="1795">
          <cell r="B1795" t="str">
            <v>93390</v>
          </cell>
          <cell r="L1795">
            <v>2953</v>
          </cell>
          <cell r="M1795">
            <v>422183</v>
          </cell>
          <cell r="N1795">
            <v>0</v>
          </cell>
          <cell r="O1795">
            <v>0</v>
          </cell>
          <cell r="Q1795">
            <v>0</v>
          </cell>
          <cell r="R1795">
            <v>0</v>
          </cell>
          <cell r="S1795" t="str">
            <v>Так</v>
          </cell>
          <cell r="T1795" t="str">
            <v>Так</v>
          </cell>
        </row>
        <row r="1796">
          <cell r="B1796" t="str">
            <v>93395</v>
          </cell>
          <cell r="L1796">
            <v>15445</v>
          </cell>
          <cell r="M1796">
            <v>18896</v>
          </cell>
          <cell r="N1796">
            <v>0</v>
          </cell>
          <cell r="O1796">
            <v>0</v>
          </cell>
          <cell r="Q1796">
            <v>0</v>
          </cell>
          <cell r="R1796">
            <v>0</v>
          </cell>
          <cell r="S1796" t="str">
            <v>Так</v>
          </cell>
          <cell r="T1796" t="str">
            <v>Так</v>
          </cell>
        </row>
        <row r="1797">
          <cell r="B1797" t="str">
            <v>93400</v>
          </cell>
          <cell r="L1797">
            <v>5666</v>
          </cell>
          <cell r="M1797">
            <v>77342</v>
          </cell>
          <cell r="N1797">
            <v>0</v>
          </cell>
          <cell r="O1797">
            <v>0</v>
          </cell>
          <cell r="Q1797">
            <v>0</v>
          </cell>
          <cell r="R1797">
            <v>0</v>
          </cell>
          <cell r="S1797" t="str">
            <v>Так</v>
          </cell>
          <cell r="T1797" t="str">
            <v>Так</v>
          </cell>
        </row>
        <row r="1798">
          <cell r="B1798" t="str">
            <v>93405</v>
          </cell>
          <cell r="L1798">
            <v>2954</v>
          </cell>
          <cell r="M1798">
            <v>8620</v>
          </cell>
          <cell r="N1798">
            <v>0</v>
          </cell>
          <cell r="O1798">
            <v>0</v>
          </cell>
          <cell r="Q1798">
            <v>0</v>
          </cell>
          <cell r="R1798">
            <v>0</v>
          </cell>
          <cell r="S1798" t="str">
            <v>Так</v>
          </cell>
          <cell r="T1798" t="str">
            <v>Так</v>
          </cell>
        </row>
        <row r="1799">
          <cell r="B1799" t="str">
            <v>93410</v>
          </cell>
          <cell r="L1799">
            <v>0</v>
          </cell>
          <cell r="M1799">
            <v>-584</v>
          </cell>
          <cell r="N1799">
            <v>0</v>
          </cell>
          <cell r="O1799">
            <v>0</v>
          </cell>
          <cell r="Q1799">
            <v>0</v>
          </cell>
          <cell r="R1799">
            <v>0</v>
          </cell>
          <cell r="S1799" t="str">
            <v>Так</v>
          </cell>
          <cell r="T1799" t="str">
            <v>Так</v>
          </cell>
        </row>
        <row r="1800">
          <cell r="B1800" t="str">
            <v>93415</v>
          </cell>
          <cell r="L1800">
            <v>8620</v>
          </cell>
          <cell r="M1800">
            <v>85378</v>
          </cell>
          <cell r="N1800">
            <v>0</v>
          </cell>
          <cell r="O1800">
            <v>0</v>
          </cell>
          <cell r="Q1800">
            <v>0</v>
          </cell>
          <cell r="R1800">
            <v>0</v>
          </cell>
          <cell r="S1800" t="str">
            <v>Так</v>
          </cell>
          <cell r="T1800" t="str">
            <v>Так</v>
          </cell>
        </row>
        <row r="1801">
          <cell r="B1801" t="str">
            <v>9</v>
          </cell>
          <cell r="N1801">
            <v>0</v>
          </cell>
          <cell r="O1801">
            <v>0</v>
          </cell>
        </row>
        <row r="1802">
          <cell r="B1802" t="str">
            <v>9</v>
          </cell>
          <cell r="N1802">
            <v>0</v>
          </cell>
          <cell r="O1802">
            <v>0</v>
          </cell>
        </row>
        <row r="1803">
          <cell r="B1803" t="str">
            <v>9</v>
          </cell>
          <cell r="N1803">
            <v>0</v>
          </cell>
          <cell r="O1803">
            <v>0</v>
          </cell>
        </row>
        <row r="1804">
          <cell r="B1804" t="str">
            <v>9</v>
          </cell>
          <cell r="N1804">
            <v>0</v>
          </cell>
          <cell r="O1804">
            <v>0</v>
          </cell>
        </row>
        <row r="1805">
          <cell r="B1805" t="str">
            <v>9</v>
          </cell>
          <cell r="N1805">
            <v>0</v>
          </cell>
          <cell r="O1805">
            <v>0</v>
          </cell>
        </row>
        <row r="1806">
          <cell r="B1806" t="str">
            <v>9</v>
          </cell>
          <cell r="N1806">
            <v>0</v>
          </cell>
          <cell r="O1806">
            <v>0</v>
          </cell>
        </row>
        <row r="1807">
          <cell r="B1807" t="str">
            <v>9</v>
          </cell>
          <cell r="N1807">
            <v>0</v>
          </cell>
          <cell r="O1807">
            <v>0</v>
          </cell>
        </row>
        <row r="1808">
          <cell r="B1808" t="str">
            <v>9</v>
          </cell>
          <cell r="N1808">
            <v>0</v>
          </cell>
          <cell r="O1808">
            <v>0</v>
          </cell>
        </row>
        <row r="1809">
          <cell r="B1809" t="str">
            <v>9</v>
          </cell>
          <cell r="N1809">
            <v>0</v>
          </cell>
          <cell r="O1809">
            <v>0</v>
          </cell>
        </row>
        <row r="1810">
          <cell r="N1810">
            <v>0</v>
          </cell>
          <cell r="O1810">
            <v>0</v>
          </cell>
        </row>
        <row r="1811">
          <cell r="B1811" t="str">
            <v>10</v>
          </cell>
          <cell r="N1811">
            <v>0</v>
          </cell>
          <cell r="O1811">
            <v>0</v>
          </cell>
        </row>
        <row r="1812">
          <cell r="B1812" t="str">
            <v>101000</v>
          </cell>
          <cell r="L1812">
            <v>3665</v>
          </cell>
          <cell r="M1812">
            <v>6046</v>
          </cell>
          <cell r="N1812">
            <v>0</v>
          </cell>
          <cell r="O1812">
            <v>0</v>
          </cell>
          <cell r="Q1812">
            <v>0</v>
          </cell>
          <cell r="R1812">
            <v>0</v>
          </cell>
          <cell r="S1812" t="str">
            <v>Так</v>
          </cell>
          <cell r="T1812" t="str">
            <v>Так</v>
          </cell>
        </row>
        <row r="1813">
          <cell r="B1813" t="str">
            <v>101001</v>
          </cell>
          <cell r="L1813">
            <v>7201</v>
          </cell>
          <cell r="M1813">
            <v>13135</v>
          </cell>
          <cell r="N1813">
            <v>0</v>
          </cell>
          <cell r="O1813">
            <v>0</v>
          </cell>
          <cell r="Q1813">
            <v>0</v>
          </cell>
          <cell r="R1813">
            <v>0</v>
          </cell>
          <cell r="S1813" t="str">
            <v>Так</v>
          </cell>
          <cell r="T1813" t="str">
            <v>Так</v>
          </cell>
        </row>
        <row r="1814">
          <cell r="B1814" t="str">
            <v>101002</v>
          </cell>
          <cell r="L1814">
            <v>-3536</v>
          </cell>
          <cell r="M1814">
            <v>-7089</v>
          </cell>
          <cell r="N1814">
            <v>0</v>
          </cell>
          <cell r="O1814">
            <v>0</v>
          </cell>
          <cell r="Q1814">
            <v>0</v>
          </cell>
          <cell r="R1814">
            <v>0</v>
          </cell>
          <cell r="S1814" t="str">
            <v>Так</v>
          </cell>
          <cell r="T1814" t="str">
            <v>Так</v>
          </cell>
        </row>
        <row r="1815">
          <cell r="B1815" t="str">
            <v>101005</v>
          </cell>
          <cell r="L1815">
            <v>38309</v>
          </cell>
          <cell r="M1815">
            <v>36387</v>
          </cell>
          <cell r="N1815">
            <v>0</v>
          </cell>
          <cell r="O1815">
            <v>0</v>
          </cell>
          <cell r="Q1815">
            <v>0</v>
          </cell>
          <cell r="R1815">
            <v>0</v>
          </cell>
          <cell r="S1815" t="str">
            <v>Так</v>
          </cell>
          <cell r="T1815" t="str">
            <v>Так</v>
          </cell>
        </row>
        <row r="1816">
          <cell r="B1816" t="str">
            <v>101010</v>
          </cell>
          <cell r="L1816">
            <v>680571</v>
          </cell>
          <cell r="M1816">
            <v>787670</v>
          </cell>
          <cell r="N1816">
            <v>0</v>
          </cell>
          <cell r="O1816">
            <v>0</v>
          </cell>
          <cell r="Q1816">
            <v>0</v>
          </cell>
          <cell r="R1816">
            <v>0</v>
          </cell>
          <cell r="S1816" t="str">
            <v>Так</v>
          </cell>
          <cell r="T1816" t="str">
            <v>Так</v>
          </cell>
        </row>
        <row r="1817">
          <cell r="B1817" t="str">
            <v>101011</v>
          </cell>
          <cell r="L1817">
            <v>1172150</v>
          </cell>
          <cell r="M1817">
            <v>1450236</v>
          </cell>
          <cell r="N1817">
            <v>0</v>
          </cell>
          <cell r="O1817">
            <v>0</v>
          </cell>
          <cell r="Q1817">
            <v>0</v>
          </cell>
          <cell r="R1817">
            <v>0</v>
          </cell>
          <cell r="S1817" t="str">
            <v>Так</v>
          </cell>
          <cell r="T1817" t="str">
            <v>Так</v>
          </cell>
        </row>
        <row r="1818">
          <cell r="B1818" t="str">
            <v>101012</v>
          </cell>
          <cell r="L1818">
            <v>-491579</v>
          </cell>
          <cell r="M1818">
            <v>-662566</v>
          </cell>
          <cell r="N1818">
            <v>0</v>
          </cell>
          <cell r="O1818">
            <v>0</v>
          </cell>
          <cell r="Q1818">
            <v>0</v>
          </cell>
          <cell r="R1818">
            <v>0</v>
          </cell>
          <cell r="S1818" t="str">
            <v>Так</v>
          </cell>
          <cell r="T1818" t="str">
            <v>Так</v>
          </cell>
        </row>
        <row r="1819">
          <cell r="B1819" t="str">
            <v>101015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Q1819">
            <v>0</v>
          </cell>
          <cell r="R1819">
            <v>0</v>
          </cell>
          <cell r="S1819" t="str">
            <v>Так</v>
          </cell>
          <cell r="T1819" t="str">
            <v>Так</v>
          </cell>
        </row>
        <row r="1820">
          <cell r="B1820" t="str">
            <v>101016</v>
          </cell>
          <cell r="L1820">
            <v>0</v>
          </cell>
          <cell r="M1820">
            <v>0</v>
          </cell>
          <cell r="N1820">
            <v>0</v>
          </cell>
          <cell r="O1820">
            <v>0</v>
          </cell>
          <cell r="Q1820">
            <v>0</v>
          </cell>
          <cell r="R1820">
            <v>0</v>
          </cell>
          <cell r="S1820" t="str">
            <v>Так</v>
          </cell>
          <cell r="T1820" t="str">
            <v>Так</v>
          </cell>
        </row>
        <row r="1821">
          <cell r="B1821" t="str">
            <v>101017</v>
          </cell>
          <cell r="L1821">
            <v>0</v>
          </cell>
          <cell r="M1821">
            <v>0</v>
          </cell>
          <cell r="N1821">
            <v>0</v>
          </cell>
          <cell r="O1821">
            <v>0</v>
          </cell>
          <cell r="Q1821">
            <v>0</v>
          </cell>
          <cell r="R1821">
            <v>0</v>
          </cell>
          <cell r="S1821" t="str">
            <v>Так</v>
          </cell>
          <cell r="T1821" t="str">
            <v>Так</v>
          </cell>
        </row>
        <row r="1822">
          <cell r="B1822" t="str">
            <v>10102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Q1822">
            <v>0</v>
          </cell>
          <cell r="R1822">
            <v>0</v>
          </cell>
          <cell r="S1822" t="str">
            <v>Так</v>
          </cell>
          <cell r="T1822" t="str">
            <v>Так</v>
          </cell>
        </row>
        <row r="1823">
          <cell r="B1823" t="str">
            <v>101021</v>
          </cell>
          <cell r="L1823">
            <v>0</v>
          </cell>
          <cell r="M1823">
            <v>0</v>
          </cell>
          <cell r="N1823">
            <v>0</v>
          </cell>
          <cell r="O1823">
            <v>0</v>
          </cell>
          <cell r="Q1823">
            <v>0</v>
          </cell>
          <cell r="R1823">
            <v>0</v>
          </cell>
          <cell r="S1823" t="str">
            <v>Так</v>
          </cell>
          <cell r="T1823" t="str">
            <v>Так</v>
          </cell>
        </row>
        <row r="1824">
          <cell r="B1824" t="str">
            <v>101022</v>
          </cell>
          <cell r="L1824">
            <v>0</v>
          </cell>
          <cell r="M1824">
            <v>0</v>
          </cell>
          <cell r="N1824">
            <v>0</v>
          </cell>
          <cell r="O1824">
            <v>0</v>
          </cell>
          <cell r="Q1824">
            <v>0</v>
          </cell>
          <cell r="R1824">
            <v>0</v>
          </cell>
          <cell r="S1824" t="str">
            <v>Так</v>
          </cell>
          <cell r="T1824" t="str">
            <v>Так</v>
          </cell>
        </row>
        <row r="1825">
          <cell r="B1825" t="str">
            <v>101030</v>
          </cell>
          <cell r="L1825">
            <v>2492654</v>
          </cell>
          <cell r="M1825">
            <v>2688475</v>
          </cell>
          <cell r="N1825">
            <v>0</v>
          </cell>
          <cell r="O1825">
            <v>0</v>
          </cell>
          <cell r="Q1825">
            <v>0</v>
          </cell>
          <cell r="R1825">
            <v>0</v>
          </cell>
          <cell r="S1825" t="str">
            <v>Так</v>
          </cell>
          <cell r="T1825" t="str">
            <v>Так</v>
          </cell>
        </row>
        <row r="1826">
          <cell r="B1826" t="str">
            <v>101035</v>
          </cell>
          <cell r="L1826">
            <v>0</v>
          </cell>
          <cell r="M1826">
            <v>0</v>
          </cell>
          <cell r="N1826">
            <v>0</v>
          </cell>
          <cell r="O1826">
            <v>0</v>
          </cell>
          <cell r="Q1826">
            <v>0</v>
          </cell>
          <cell r="R1826">
            <v>0</v>
          </cell>
          <cell r="S1826" t="str">
            <v>Так</v>
          </cell>
          <cell r="T1826" t="str">
            <v>Так</v>
          </cell>
        </row>
        <row r="1827">
          <cell r="B1827" t="str">
            <v>101040</v>
          </cell>
          <cell r="L1827">
            <v>60994</v>
          </cell>
          <cell r="M1827">
            <v>32287</v>
          </cell>
          <cell r="N1827">
            <v>0</v>
          </cell>
          <cell r="O1827">
            <v>0</v>
          </cell>
          <cell r="Q1827">
            <v>0</v>
          </cell>
          <cell r="R1827">
            <v>0</v>
          </cell>
          <cell r="S1827" t="str">
            <v>Так</v>
          </cell>
          <cell r="T1827" t="str">
            <v>Так</v>
          </cell>
        </row>
        <row r="1828">
          <cell r="B1828" t="str">
            <v>101045</v>
          </cell>
          <cell r="L1828">
            <v>0</v>
          </cell>
          <cell r="M1828">
            <v>0</v>
          </cell>
          <cell r="N1828">
            <v>0</v>
          </cell>
          <cell r="O1828">
            <v>0</v>
          </cell>
          <cell r="Q1828">
            <v>0</v>
          </cell>
          <cell r="R1828">
            <v>0</v>
          </cell>
          <cell r="S1828" t="str">
            <v>Так</v>
          </cell>
          <cell r="T1828" t="str">
            <v>Так</v>
          </cell>
        </row>
        <row r="1829">
          <cell r="B1829" t="str">
            <v>101050</v>
          </cell>
          <cell r="L1829">
            <v>0</v>
          </cell>
          <cell r="M1829">
            <v>0</v>
          </cell>
          <cell r="N1829">
            <v>0</v>
          </cell>
          <cell r="O1829">
            <v>0</v>
          </cell>
          <cell r="Q1829">
            <v>0</v>
          </cell>
          <cell r="R1829">
            <v>0</v>
          </cell>
          <cell r="S1829" t="str">
            <v>Так</v>
          </cell>
          <cell r="T1829" t="str">
            <v>Так</v>
          </cell>
        </row>
        <row r="1830">
          <cell r="B1830" t="str">
            <v>101060</v>
          </cell>
          <cell r="L1830">
            <v>0</v>
          </cell>
          <cell r="M1830">
            <v>0</v>
          </cell>
          <cell r="N1830">
            <v>0</v>
          </cell>
          <cell r="O1830">
            <v>0</v>
          </cell>
          <cell r="Q1830">
            <v>0</v>
          </cell>
          <cell r="R1830">
            <v>0</v>
          </cell>
          <cell r="S1830" t="str">
            <v>Так</v>
          </cell>
          <cell r="T1830" t="str">
            <v>Так</v>
          </cell>
        </row>
        <row r="1831">
          <cell r="B1831" t="str">
            <v>101065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Q1831">
            <v>0</v>
          </cell>
          <cell r="R1831">
            <v>0</v>
          </cell>
          <cell r="S1831" t="str">
            <v>Так</v>
          </cell>
          <cell r="T1831" t="str">
            <v>Так</v>
          </cell>
        </row>
        <row r="1832">
          <cell r="B1832" t="str">
            <v>101090</v>
          </cell>
          <cell r="L1832">
            <v>0</v>
          </cell>
          <cell r="M1832">
            <v>0</v>
          </cell>
          <cell r="N1832">
            <v>0</v>
          </cell>
          <cell r="O1832">
            <v>0</v>
          </cell>
          <cell r="Q1832">
            <v>0</v>
          </cell>
          <cell r="R1832">
            <v>0</v>
          </cell>
          <cell r="S1832" t="str">
            <v>Так</v>
          </cell>
          <cell r="T1832" t="str">
            <v>Так</v>
          </cell>
        </row>
        <row r="1833">
          <cell r="B1833" t="str">
            <v>101095</v>
          </cell>
          <cell r="L1833">
            <v>3276193</v>
          </cell>
          <cell r="M1833">
            <v>3550865</v>
          </cell>
          <cell r="N1833">
            <v>0</v>
          </cell>
          <cell r="O1833">
            <v>0</v>
          </cell>
          <cell r="Q1833">
            <v>0</v>
          </cell>
          <cell r="R1833">
            <v>0</v>
          </cell>
          <cell r="S1833" t="str">
            <v>Так</v>
          </cell>
          <cell r="T1833" t="str">
            <v>Так</v>
          </cell>
        </row>
        <row r="1834">
          <cell r="B1834" t="str">
            <v>101100</v>
          </cell>
          <cell r="L1834">
            <v>2136997</v>
          </cell>
          <cell r="M1834">
            <v>2478497</v>
          </cell>
          <cell r="N1834">
            <v>0</v>
          </cell>
          <cell r="O1834">
            <v>0</v>
          </cell>
          <cell r="Q1834">
            <v>0</v>
          </cell>
          <cell r="R1834">
            <v>0</v>
          </cell>
          <cell r="S1834" t="str">
            <v>Так</v>
          </cell>
          <cell r="T1834" t="str">
            <v>Так</v>
          </cell>
        </row>
        <row r="1835">
          <cell r="B1835" t="str">
            <v>101101</v>
          </cell>
          <cell r="L1835">
            <v>40023</v>
          </cell>
          <cell r="M1835">
            <v>66050</v>
          </cell>
          <cell r="N1835">
            <v>0</v>
          </cell>
          <cell r="O1835">
            <v>0</v>
          </cell>
          <cell r="Q1835">
            <v>0</v>
          </cell>
          <cell r="R1835">
            <v>0</v>
          </cell>
          <cell r="S1835" t="str">
            <v>Так</v>
          </cell>
          <cell r="T1835" t="str">
            <v>Так</v>
          </cell>
        </row>
        <row r="1836">
          <cell r="B1836" t="str">
            <v>101102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Q1836">
            <v>0</v>
          </cell>
          <cell r="R1836">
            <v>0</v>
          </cell>
          <cell r="S1836" t="str">
            <v>Так</v>
          </cell>
          <cell r="T1836" t="str">
            <v>Так</v>
          </cell>
        </row>
        <row r="1837">
          <cell r="B1837" t="str">
            <v>101103</v>
          </cell>
          <cell r="L1837">
            <v>0</v>
          </cell>
          <cell r="M1837">
            <v>0</v>
          </cell>
          <cell r="N1837">
            <v>0</v>
          </cell>
          <cell r="O1837">
            <v>0</v>
          </cell>
          <cell r="Q1837">
            <v>0</v>
          </cell>
          <cell r="R1837">
            <v>0</v>
          </cell>
          <cell r="S1837" t="str">
            <v>Так</v>
          </cell>
          <cell r="T1837" t="str">
            <v>Так</v>
          </cell>
        </row>
        <row r="1838">
          <cell r="B1838" t="str">
            <v>101104</v>
          </cell>
          <cell r="L1838">
            <v>2096974</v>
          </cell>
          <cell r="M1838">
            <v>2412447</v>
          </cell>
          <cell r="N1838">
            <v>0</v>
          </cell>
          <cell r="O1838">
            <v>0</v>
          </cell>
          <cell r="Q1838">
            <v>0</v>
          </cell>
          <cell r="R1838">
            <v>0</v>
          </cell>
          <cell r="S1838" t="str">
            <v>Так</v>
          </cell>
          <cell r="T1838" t="str">
            <v>Так</v>
          </cell>
        </row>
        <row r="1839">
          <cell r="B1839" t="str">
            <v>10111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Q1839">
            <v>0</v>
          </cell>
          <cell r="R1839">
            <v>0</v>
          </cell>
          <cell r="S1839" t="str">
            <v>Так</v>
          </cell>
          <cell r="T1839" t="str">
            <v>Так</v>
          </cell>
        </row>
        <row r="1840">
          <cell r="B1840" t="str">
            <v>101115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Q1840">
            <v>0</v>
          </cell>
          <cell r="R1840">
            <v>0</v>
          </cell>
          <cell r="S1840" t="str">
            <v>Так</v>
          </cell>
          <cell r="T1840" t="str">
            <v>Так</v>
          </cell>
        </row>
        <row r="1841">
          <cell r="B1841" t="str">
            <v>101120</v>
          </cell>
          <cell r="L1841">
            <v>76000</v>
          </cell>
          <cell r="M1841">
            <v>76000</v>
          </cell>
          <cell r="N1841">
            <v>0</v>
          </cell>
          <cell r="O1841">
            <v>0</v>
          </cell>
          <cell r="Q1841">
            <v>0</v>
          </cell>
          <cell r="R1841">
            <v>0</v>
          </cell>
          <cell r="S1841" t="str">
            <v>Так</v>
          </cell>
          <cell r="T1841" t="str">
            <v>Так</v>
          </cell>
        </row>
        <row r="1842">
          <cell r="B1842" t="str">
            <v>101125</v>
          </cell>
          <cell r="L1842">
            <v>711798</v>
          </cell>
          <cell r="M1842">
            <v>673663</v>
          </cell>
          <cell r="N1842">
            <v>0</v>
          </cell>
          <cell r="O1842">
            <v>0</v>
          </cell>
          <cell r="Q1842">
            <v>0</v>
          </cell>
          <cell r="R1842">
            <v>0</v>
          </cell>
          <cell r="S1842" t="str">
            <v>Так</v>
          </cell>
          <cell r="T1842" t="str">
            <v>Так</v>
          </cell>
        </row>
        <row r="1843">
          <cell r="B1843" t="str">
            <v>101130</v>
          </cell>
          <cell r="L1843">
            <v>205516</v>
          </cell>
          <cell r="M1843">
            <v>285550</v>
          </cell>
          <cell r="N1843">
            <v>0</v>
          </cell>
          <cell r="O1843">
            <v>0</v>
          </cell>
          <cell r="Q1843">
            <v>0</v>
          </cell>
          <cell r="R1843">
            <v>0</v>
          </cell>
          <cell r="S1843" t="str">
            <v>Так</v>
          </cell>
          <cell r="T1843" t="str">
            <v>Так</v>
          </cell>
        </row>
        <row r="1844">
          <cell r="B1844" t="str">
            <v>101135</v>
          </cell>
          <cell r="L1844">
            <v>15328</v>
          </cell>
          <cell r="M1844">
            <v>189453</v>
          </cell>
          <cell r="N1844">
            <v>0</v>
          </cell>
          <cell r="O1844">
            <v>0</v>
          </cell>
          <cell r="Q1844">
            <v>0</v>
          </cell>
          <cell r="R1844">
            <v>0</v>
          </cell>
          <cell r="S1844" t="str">
            <v>Так</v>
          </cell>
          <cell r="T1844" t="str">
            <v>Так</v>
          </cell>
        </row>
        <row r="1845">
          <cell r="B1845" t="str">
            <v>101136</v>
          </cell>
          <cell r="L1845">
            <v>3082</v>
          </cell>
          <cell r="M1845">
            <v>3485</v>
          </cell>
          <cell r="N1845">
            <v>0</v>
          </cell>
          <cell r="O1845">
            <v>0</v>
          </cell>
          <cell r="Q1845">
            <v>0</v>
          </cell>
          <cell r="R1845">
            <v>0</v>
          </cell>
          <cell r="S1845" t="str">
            <v>Так</v>
          </cell>
          <cell r="T1845" t="str">
            <v>Так</v>
          </cell>
        </row>
        <row r="1846">
          <cell r="B1846" t="str">
            <v>101140</v>
          </cell>
          <cell r="L1846">
            <v>303</v>
          </cell>
          <cell r="M1846">
            <v>166</v>
          </cell>
          <cell r="N1846">
            <v>0</v>
          </cell>
          <cell r="O1846">
            <v>0</v>
          </cell>
          <cell r="Q1846">
            <v>0</v>
          </cell>
          <cell r="R1846">
            <v>0</v>
          </cell>
          <cell r="S1846" t="str">
            <v>Так</v>
          </cell>
          <cell r="T1846" t="str">
            <v>Так</v>
          </cell>
        </row>
        <row r="1847">
          <cell r="B1847" t="str">
            <v>101145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Q1847">
            <v>0</v>
          </cell>
          <cell r="R1847">
            <v>0</v>
          </cell>
          <cell r="S1847" t="str">
            <v>Так</v>
          </cell>
          <cell r="T1847" t="str">
            <v>Так</v>
          </cell>
        </row>
        <row r="1848">
          <cell r="B1848" t="str">
            <v>101155</v>
          </cell>
          <cell r="L1848">
            <v>615148</v>
          </cell>
          <cell r="M1848">
            <v>581068</v>
          </cell>
          <cell r="N1848">
            <v>0</v>
          </cell>
          <cell r="O1848">
            <v>0</v>
          </cell>
          <cell r="Q1848">
            <v>0</v>
          </cell>
          <cell r="R1848">
            <v>0</v>
          </cell>
          <cell r="S1848" t="str">
            <v>Так</v>
          </cell>
          <cell r="T1848" t="str">
            <v>Так</v>
          </cell>
        </row>
        <row r="1849">
          <cell r="B1849" t="str">
            <v>101160</v>
          </cell>
          <cell r="L1849">
            <v>6796</v>
          </cell>
          <cell r="M1849">
            <v>149783</v>
          </cell>
          <cell r="N1849">
            <v>0</v>
          </cell>
          <cell r="O1849">
            <v>0</v>
          </cell>
          <cell r="Q1849">
            <v>0</v>
          </cell>
          <cell r="R1849">
            <v>0</v>
          </cell>
          <cell r="S1849" t="str">
            <v>Так</v>
          </cell>
          <cell r="T1849" t="str">
            <v>Так</v>
          </cell>
        </row>
        <row r="1850">
          <cell r="B1850" t="str">
            <v>101165</v>
          </cell>
          <cell r="L1850">
            <v>549006</v>
          </cell>
          <cell r="M1850">
            <v>417522</v>
          </cell>
          <cell r="N1850">
            <v>2.1912328827007357E-2</v>
          </cell>
          <cell r="O1850">
            <v>5.4025895641427277E-2</v>
          </cell>
          <cell r="Q1850">
            <v>12030</v>
          </cell>
          <cell r="R1850">
            <v>22557</v>
          </cell>
          <cell r="S1850" t="str">
            <v>Так</v>
          </cell>
          <cell r="T1850" t="str">
            <v>Так</v>
          </cell>
        </row>
        <row r="1851">
          <cell r="B1851" t="str">
            <v>101166</v>
          </cell>
          <cell r="L1851">
            <v>93727</v>
          </cell>
          <cell r="M1851">
            <v>106386</v>
          </cell>
          <cell r="N1851">
            <v>0</v>
          </cell>
          <cell r="O1851">
            <v>0</v>
          </cell>
          <cell r="Q1851">
            <v>0</v>
          </cell>
          <cell r="R1851">
            <v>0</v>
          </cell>
          <cell r="S1851" t="str">
            <v>Так</v>
          </cell>
          <cell r="T1851" t="str">
            <v>Так</v>
          </cell>
        </row>
        <row r="1852">
          <cell r="B1852" t="str">
            <v>101167</v>
          </cell>
          <cell r="L1852">
            <v>455279</v>
          </cell>
          <cell r="M1852">
            <v>311136</v>
          </cell>
          <cell r="N1852">
            <v>0</v>
          </cell>
          <cell r="O1852">
            <v>0</v>
          </cell>
          <cell r="Q1852">
            <v>0</v>
          </cell>
          <cell r="R1852">
            <v>0</v>
          </cell>
          <cell r="S1852" t="str">
            <v>Так</v>
          </cell>
          <cell r="T1852" t="str">
            <v>Так</v>
          </cell>
        </row>
        <row r="1853">
          <cell r="B1853" t="str">
            <v>101170</v>
          </cell>
          <cell r="L1853">
            <v>18859</v>
          </cell>
          <cell r="M1853">
            <v>17678</v>
          </cell>
          <cell r="N1853">
            <v>0</v>
          </cell>
          <cell r="O1853">
            <v>0</v>
          </cell>
          <cell r="Q1853">
            <v>0</v>
          </cell>
          <cell r="R1853">
            <v>0</v>
          </cell>
          <cell r="S1853" t="str">
            <v>Так</v>
          </cell>
          <cell r="T1853" t="str">
            <v>Так</v>
          </cell>
        </row>
        <row r="1854">
          <cell r="B1854" t="str">
            <v>101180</v>
          </cell>
          <cell r="L1854">
            <v>0</v>
          </cell>
          <cell r="M1854">
            <v>0</v>
          </cell>
          <cell r="N1854">
            <v>0</v>
          </cell>
          <cell r="O1854">
            <v>0</v>
          </cell>
          <cell r="Q1854">
            <v>0</v>
          </cell>
          <cell r="R1854">
            <v>0</v>
          </cell>
          <cell r="S1854" t="str">
            <v>Так</v>
          </cell>
          <cell r="T1854" t="str">
            <v>Так</v>
          </cell>
        </row>
        <row r="1855">
          <cell r="B1855" t="str">
            <v>101181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Q1855">
            <v>0</v>
          </cell>
          <cell r="R1855">
            <v>0</v>
          </cell>
          <cell r="S1855" t="str">
            <v>Так</v>
          </cell>
          <cell r="T1855" t="str">
            <v>Так</v>
          </cell>
        </row>
        <row r="1856">
          <cell r="B1856" t="str">
            <v>101182</v>
          </cell>
          <cell r="L1856">
            <v>0</v>
          </cell>
          <cell r="M1856">
            <v>0</v>
          </cell>
          <cell r="N1856">
            <v>0</v>
          </cell>
          <cell r="O1856">
            <v>0</v>
          </cell>
          <cell r="Q1856">
            <v>0</v>
          </cell>
          <cell r="R1856">
            <v>0</v>
          </cell>
          <cell r="S1856" t="str">
            <v>Так</v>
          </cell>
          <cell r="T1856" t="str">
            <v>Так</v>
          </cell>
        </row>
        <row r="1857">
          <cell r="B1857" t="str">
            <v>101183</v>
          </cell>
          <cell r="L1857">
            <v>0</v>
          </cell>
          <cell r="M1857">
            <v>0</v>
          </cell>
          <cell r="N1857">
            <v>0</v>
          </cell>
          <cell r="O1857">
            <v>0</v>
          </cell>
          <cell r="Q1857">
            <v>0</v>
          </cell>
          <cell r="R1857">
            <v>0</v>
          </cell>
          <cell r="S1857" t="str">
            <v>Так</v>
          </cell>
          <cell r="T1857" t="str">
            <v>Так</v>
          </cell>
        </row>
        <row r="1858">
          <cell r="B1858" t="str">
            <v>101184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Q1858">
            <v>0</v>
          </cell>
          <cell r="R1858">
            <v>0</v>
          </cell>
          <cell r="S1858" t="str">
            <v>Так</v>
          </cell>
          <cell r="T1858" t="str">
            <v>Так</v>
          </cell>
        </row>
        <row r="1859">
          <cell r="B1859" t="str">
            <v>101190</v>
          </cell>
          <cell r="L1859">
            <v>158896</v>
          </cell>
          <cell r="M1859">
            <v>50541</v>
          </cell>
          <cell r="N1859">
            <v>0</v>
          </cell>
          <cell r="O1859">
            <v>0</v>
          </cell>
          <cell r="Q1859">
            <v>0</v>
          </cell>
          <cell r="R1859">
            <v>0</v>
          </cell>
          <cell r="S1859" t="str">
            <v>Так</v>
          </cell>
          <cell r="T1859" t="str">
            <v>Так</v>
          </cell>
        </row>
        <row r="1860">
          <cell r="B1860" t="str">
            <v>101195</v>
          </cell>
          <cell r="L1860">
            <v>4494647</v>
          </cell>
          <cell r="M1860">
            <v>4919921</v>
          </cell>
          <cell r="N1860">
            <v>0</v>
          </cell>
          <cell r="O1860">
            <v>0</v>
          </cell>
          <cell r="Q1860">
            <v>0</v>
          </cell>
          <cell r="R1860">
            <v>0</v>
          </cell>
          <cell r="S1860" t="str">
            <v>Так</v>
          </cell>
          <cell r="T1860" t="str">
            <v>Так</v>
          </cell>
        </row>
        <row r="1861">
          <cell r="B1861" t="str">
            <v>10120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Q1861">
            <v>0</v>
          </cell>
          <cell r="R1861">
            <v>0</v>
          </cell>
          <cell r="S1861" t="str">
            <v>Так</v>
          </cell>
          <cell r="T1861" t="str">
            <v>Так</v>
          </cell>
        </row>
        <row r="1862">
          <cell r="B1862" t="str">
            <v>101300</v>
          </cell>
          <cell r="L1862">
            <v>7770840</v>
          </cell>
          <cell r="M1862">
            <v>8470786</v>
          </cell>
          <cell r="N1862">
            <v>0</v>
          </cell>
          <cell r="O1862">
            <v>0</v>
          </cell>
          <cell r="Q1862">
            <v>0</v>
          </cell>
          <cell r="R1862">
            <v>0</v>
          </cell>
          <cell r="S1862" t="str">
            <v>Так</v>
          </cell>
          <cell r="T1862" t="str">
            <v>Так</v>
          </cell>
        </row>
        <row r="1863">
          <cell r="B1863" t="str">
            <v>101400</v>
          </cell>
          <cell r="L1863">
            <v>17</v>
          </cell>
          <cell r="M1863">
            <v>779</v>
          </cell>
          <cell r="N1863">
            <v>0</v>
          </cell>
          <cell r="O1863">
            <v>0</v>
          </cell>
          <cell r="Q1863">
            <v>0</v>
          </cell>
          <cell r="R1863">
            <v>0</v>
          </cell>
          <cell r="S1863" t="str">
            <v>Так</v>
          </cell>
          <cell r="T1863" t="str">
            <v>Так</v>
          </cell>
        </row>
        <row r="1864">
          <cell r="B1864" t="str">
            <v>101405</v>
          </cell>
          <cell r="L1864">
            <v>269</v>
          </cell>
          <cell r="M1864">
            <v>316</v>
          </cell>
          <cell r="N1864">
            <v>0</v>
          </cell>
          <cell r="O1864">
            <v>0</v>
          </cell>
          <cell r="Q1864">
            <v>0</v>
          </cell>
          <cell r="R1864">
            <v>0</v>
          </cell>
          <cell r="S1864" t="str">
            <v>Так</v>
          </cell>
          <cell r="T1864" t="str">
            <v>Так</v>
          </cell>
        </row>
        <row r="1865">
          <cell r="B1865" t="str">
            <v>101410</v>
          </cell>
          <cell r="L1865">
            <v>0</v>
          </cell>
          <cell r="M1865">
            <v>0</v>
          </cell>
          <cell r="N1865">
            <v>0</v>
          </cell>
          <cell r="O1865">
            <v>0</v>
          </cell>
          <cell r="Q1865">
            <v>0</v>
          </cell>
          <cell r="R1865">
            <v>0</v>
          </cell>
          <cell r="S1865" t="str">
            <v>Так</v>
          </cell>
          <cell r="T1865" t="str">
            <v>Так</v>
          </cell>
        </row>
        <row r="1866">
          <cell r="B1866" t="str">
            <v>101411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Q1866">
            <v>0</v>
          </cell>
          <cell r="R1866">
            <v>0</v>
          </cell>
          <cell r="S1866" t="str">
            <v>Так</v>
          </cell>
          <cell r="T1866" t="str">
            <v>Так</v>
          </cell>
        </row>
        <row r="1867">
          <cell r="B1867" t="str">
            <v>101412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Q1867">
            <v>0</v>
          </cell>
          <cell r="R1867">
            <v>0</v>
          </cell>
          <cell r="S1867" t="str">
            <v>Так</v>
          </cell>
          <cell r="T1867" t="str">
            <v>Так</v>
          </cell>
        </row>
        <row r="1868">
          <cell r="B1868" t="str">
            <v>101415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Q1868">
            <v>0</v>
          </cell>
          <cell r="R1868">
            <v>0</v>
          </cell>
          <cell r="S1868" t="str">
            <v>Так</v>
          </cell>
          <cell r="T1868" t="str">
            <v>Так</v>
          </cell>
        </row>
        <row r="1869">
          <cell r="B1869" t="str">
            <v>101420</v>
          </cell>
          <cell r="L1869">
            <v>15747</v>
          </cell>
          <cell r="M1869">
            <v>-801411</v>
          </cell>
          <cell r="N1869">
            <v>0</v>
          </cell>
          <cell r="O1869">
            <v>0</v>
          </cell>
          <cell r="Q1869">
            <v>0</v>
          </cell>
          <cell r="R1869">
            <v>0</v>
          </cell>
          <cell r="S1869" t="str">
            <v>Так</v>
          </cell>
          <cell r="T1869" t="str">
            <v>Так</v>
          </cell>
        </row>
        <row r="1870">
          <cell r="B1870" t="str">
            <v>10(1420)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Q1870">
            <v>0</v>
          </cell>
          <cell r="R1870">
            <v>0</v>
          </cell>
          <cell r="S1870" t="str">
            <v>Так</v>
          </cell>
          <cell r="T1870" t="str">
            <v>Так</v>
          </cell>
        </row>
        <row r="1871">
          <cell r="B1871" t="str">
            <v>101425</v>
          </cell>
          <cell r="L1871">
            <v>0</v>
          </cell>
          <cell r="M1871">
            <v>0</v>
          </cell>
          <cell r="N1871">
            <v>0</v>
          </cell>
          <cell r="O1871">
            <v>0</v>
          </cell>
          <cell r="Q1871">
            <v>0</v>
          </cell>
          <cell r="R1871">
            <v>0</v>
          </cell>
          <cell r="S1871" t="str">
            <v>Так</v>
          </cell>
          <cell r="T1871" t="str">
            <v>Так</v>
          </cell>
        </row>
        <row r="1872">
          <cell r="B1872" t="str">
            <v>10143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Q1872">
            <v>0</v>
          </cell>
          <cell r="R1872">
            <v>0</v>
          </cell>
          <cell r="S1872" t="str">
            <v>Так</v>
          </cell>
          <cell r="T1872" t="str">
            <v>Так</v>
          </cell>
        </row>
        <row r="1873">
          <cell r="B1873" t="str">
            <v>101435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Q1873">
            <v>0</v>
          </cell>
          <cell r="R1873">
            <v>0</v>
          </cell>
          <cell r="S1873" t="str">
            <v>Так</v>
          </cell>
          <cell r="T1873" t="str">
            <v>Так</v>
          </cell>
        </row>
        <row r="1874">
          <cell r="B1874" t="str">
            <v>101495</v>
          </cell>
          <cell r="L1874">
            <v>16033</v>
          </cell>
          <cell r="M1874">
            <v>-800316</v>
          </cell>
          <cell r="N1874">
            <v>0</v>
          </cell>
          <cell r="O1874">
            <v>0</v>
          </cell>
          <cell r="Q1874">
            <v>0</v>
          </cell>
          <cell r="R1874">
            <v>0</v>
          </cell>
          <cell r="S1874" t="str">
            <v>Так</v>
          </cell>
          <cell r="T1874" t="str">
            <v>Так</v>
          </cell>
        </row>
        <row r="1875">
          <cell r="B1875" t="str">
            <v>10150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Q1875">
            <v>0</v>
          </cell>
          <cell r="R1875">
            <v>0</v>
          </cell>
          <cell r="S1875" t="str">
            <v>Так</v>
          </cell>
          <cell r="T1875" t="str">
            <v>Так</v>
          </cell>
        </row>
        <row r="1876">
          <cell r="B1876" t="str">
            <v>101505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Q1876">
            <v>0</v>
          </cell>
          <cell r="R1876">
            <v>0</v>
          </cell>
          <cell r="S1876" t="str">
            <v>Так</v>
          </cell>
          <cell r="T1876" t="str">
            <v>Так</v>
          </cell>
        </row>
        <row r="1877">
          <cell r="B1877" t="str">
            <v>101510</v>
          </cell>
          <cell r="L1877">
            <v>1512647</v>
          </cell>
          <cell r="M1877">
            <v>1579301</v>
          </cell>
          <cell r="N1877">
            <v>0.65130198916204507</v>
          </cell>
          <cell r="O1877">
            <v>0.76678796505542646</v>
          </cell>
          <cell r="Q1877">
            <v>985190</v>
          </cell>
          <cell r="R1877">
            <v>1210989</v>
          </cell>
          <cell r="S1877" t="str">
            <v>Так</v>
          </cell>
          <cell r="T1877" t="str">
            <v>Так</v>
          </cell>
        </row>
        <row r="1878">
          <cell r="B1878" t="str">
            <v>101515</v>
          </cell>
          <cell r="L1878">
            <v>838131</v>
          </cell>
          <cell r="M1878">
            <v>659377</v>
          </cell>
          <cell r="N1878">
            <v>0</v>
          </cell>
          <cell r="O1878">
            <v>0</v>
          </cell>
          <cell r="Q1878">
            <v>0</v>
          </cell>
          <cell r="R1878">
            <v>0</v>
          </cell>
          <cell r="S1878" t="str">
            <v>Так</v>
          </cell>
          <cell r="T1878" t="str">
            <v>Так</v>
          </cell>
        </row>
        <row r="1879">
          <cell r="B1879" t="str">
            <v>101520</v>
          </cell>
          <cell r="L1879">
            <v>32601</v>
          </cell>
          <cell r="M1879">
            <v>34538</v>
          </cell>
          <cell r="N1879">
            <v>0</v>
          </cell>
          <cell r="O1879">
            <v>0</v>
          </cell>
          <cell r="Q1879">
            <v>0</v>
          </cell>
          <cell r="R1879">
            <v>0</v>
          </cell>
          <cell r="S1879" t="str">
            <v>Так</v>
          </cell>
          <cell r="T1879" t="str">
            <v>Так</v>
          </cell>
        </row>
        <row r="1880">
          <cell r="B1880" t="str">
            <v>101521</v>
          </cell>
          <cell r="L1880">
            <v>0</v>
          </cell>
          <cell r="M1880">
            <v>0</v>
          </cell>
          <cell r="N1880">
            <v>0</v>
          </cell>
          <cell r="O1880">
            <v>0</v>
          </cell>
          <cell r="Q1880">
            <v>0</v>
          </cell>
          <cell r="R1880">
            <v>0</v>
          </cell>
          <cell r="S1880" t="str">
            <v>Так</v>
          </cell>
          <cell r="T1880" t="str">
            <v>Так</v>
          </cell>
        </row>
        <row r="1881">
          <cell r="B1881" t="str">
            <v>101525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Q1881">
            <v>0</v>
          </cell>
          <cell r="R1881">
            <v>0</v>
          </cell>
          <cell r="S1881" t="str">
            <v>Так</v>
          </cell>
          <cell r="T1881" t="str">
            <v>Так</v>
          </cell>
        </row>
        <row r="1882">
          <cell r="B1882" t="str">
            <v>101526</v>
          </cell>
          <cell r="L1882">
            <v>0</v>
          </cell>
          <cell r="M1882">
            <v>0</v>
          </cell>
          <cell r="N1882">
            <v>0</v>
          </cell>
          <cell r="O1882">
            <v>0</v>
          </cell>
          <cell r="Q1882">
            <v>0</v>
          </cell>
          <cell r="R1882">
            <v>0</v>
          </cell>
          <cell r="S1882" t="str">
            <v>Так</v>
          </cell>
          <cell r="T1882" t="str">
            <v>Так</v>
          </cell>
        </row>
        <row r="1883">
          <cell r="B1883" t="str">
            <v>10153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Q1883">
            <v>0</v>
          </cell>
          <cell r="R1883">
            <v>0</v>
          </cell>
          <cell r="S1883" t="str">
            <v>Так</v>
          </cell>
          <cell r="T1883" t="str">
            <v>Так</v>
          </cell>
        </row>
        <row r="1884">
          <cell r="B1884" t="str">
            <v>101531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Q1884">
            <v>0</v>
          </cell>
          <cell r="R1884">
            <v>0</v>
          </cell>
          <cell r="S1884" t="str">
            <v>Так</v>
          </cell>
          <cell r="T1884" t="str">
            <v>Так</v>
          </cell>
        </row>
        <row r="1885">
          <cell r="B1885" t="str">
            <v>101532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Q1885">
            <v>0</v>
          </cell>
          <cell r="R1885">
            <v>0</v>
          </cell>
          <cell r="S1885" t="str">
            <v>Так</v>
          </cell>
          <cell r="T1885" t="str">
            <v>Так</v>
          </cell>
        </row>
        <row r="1886">
          <cell r="B1886" t="str">
            <v>101533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Q1886">
            <v>0</v>
          </cell>
          <cell r="R1886">
            <v>0</v>
          </cell>
          <cell r="S1886" t="str">
            <v>Так</v>
          </cell>
          <cell r="T1886" t="str">
            <v>Так</v>
          </cell>
        </row>
        <row r="1887">
          <cell r="B1887" t="str">
            <v>101534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Q1887">
            <v>0</v>
          </cell>
          <cell r="R1887">
            <v>0</v>
          </cell>
          <cell r="S1887" t="str">
            <v>Так</v>
          </cell>
          <cell r="T1887" t="str">
            <v>Так</v>
          </cell>
        </row>
        <row r="1888">
          <cell r="B1888" t="str">
            <v>101535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Q1888">
            <v>0</v>
          </cell>
          <cell r="R1888">
            <v>0</v>
          </cell>
          <cell r="S1888" t="str">
            <v>Так</v>
          </cell>
          <cell r="T1888" t="str">
            <v>Так</v>
          </cell>
        </row>
        <row r="1889">
          <cell r="B1889" t="str">
            <v>10154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Q1889">
            <v>0</v>
          </cell>
          <cell r="R1889">
            <v>0</v>
          </cell>
          <cell r="S1889" t="str">
            <v>Так</v>
          </cell>
          <cell r="T1889" t="str">
            <v>Так</v>
          </cell>
        </row>
        <row r="1890">
          <cell r="B1890" t="str">
            <v>101545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Q1890">
            <v>0</v>
          </cell>
          <cell r="R1890">
            <v>0</v>
          </cell>
          <cell r="S1890" t="str">
            <v>Так</v>
          </cell>
          <cell r="T1890" t="str">
            <v>Так</v>
          </cell>
        </row>
        <row r="1891">
          <cell r="B1891" t="str">
            <v>101595</v>
          </cell>
          <cell r="L1891">
            <v>2383379</v>
          </cell>
          <cell r="M1891">
            <v>2273216</v>
          </cell>
          <cell r="N1891">
            <v>0</v>
          </cell>
          <cell r="O1891">
            <v>0</v>
          </cell>
          <cell r="Q1891">
            <v>0</v>
          </cell>
          <cell r="R1891">
            <v>0</v>
          </cell>
          <cell r="S1891" t="str">
            <v>Так</v>
          </cell>
          <cell r="T1891" t="str">
            <v>Так</v>
          </cell>
        </row>
        <row r="1892">
          <cell r="B1892" t="str">
            <v>101600</v>
          </cell>
          <cell r="L1892">
            <v>3264</v>
          </cell>
          <cell r="M1892">
            <v>67206</v>
          </cell>
          <cell r="N1892">
            <v>0</v>
          </cell>
          <cell r="O1892">
            <v>0</v>
          </cell>
          <cell r="Q1892">
            <v>0</v>
          </cell>
          <cell r="R1892">
            <v>0</v>
          </cell>
          <cell r="S1892" t="str">
            <v>Так</v>
          </cell>
          <cell r="T1892" t="str">
            <v>Так</v>
          </cell>
        </row>
        <row r="1893">
          <cell r="B1893" t="str">
            <v>101605</v>
          </cell>
          <cell r="L1893">
            <v>72797</v>
          </cell>
          <cell r="M1893">
            <v>56000</v>
          </cell>
          <cell r="N1893">
            <v>0</v>
          </cell>
          <cell r="O1893">
            <v>0</v>
          </cell>
          <cell r="Q1893">
            <v>0</v>
          </cell>
          <cell r="R1893">
            <v>0</v>
          </cell>
          <cell r="S1893" t="str">
            <v>Так</v>
          </cell>
          <cell r="T1893" t="str">
            <v>Так</v>
          </cell>
        </row>
        <row r="1894">
          <cell r="B1894" t="str">
            <v>101610</v>
          </cell>
          <cell r="L1894">
            <v>723916</v>
          </cell>
          <cell r="M1894">
            <v>1425779</v>
          </cell>
          <cell r="N1894">
            <v>0.64578210731631847</v>
          </cell>
          <cell r="O1894">
            <v>0.83143390385185922</v>
          </cell>
          <cell r="Q1894">
            <v>467492</v>
          </cell>
          <cell r="R1894">
            <v>1185441</v>
          </cell>
          <cell r="S1894" t="str">
            <v>Так</v>
          </cell>
          <cell r="T1894" t="str">
            <v>Так</v>
          </cell>
        </row>
        <row r="1895">
          <cell r="B1895" t="str">
            <v>101615</v>
          </cell>
          <cell r="L1895">
            <v>3882674</v>
          </cell>
          <cell r="M1895">
            <v>4579307</v>
          </cell>
          <cell r="N1895">
            <v>0</v>
          </cell>
          <cell r="O1895">
            <v>0</v>
          </cell>
          <cell r="Q1895">
            <v>0</v>
          </cell>
          <cell r="R1895">
            <v>0</v>
          </cell>
          <cell r="S1895" t="str">
            <v>Так</v>
          </cell>
          <cell r="T1895" t="str">
            <v>Так</v>
          </cell>
        </row>
        <row r="1896">
          <cell r="B1896" t="str">
            <v>101620</v>
          </cell>
          <cell r="L1896">
            <v>11341</v>
          </cell>
          <cell r="M1896">
            <v>7698</v>
          </cell>
          <cell r="N1896">
            <v>0</v>
          </cell>
          <cell r="O1896">
            <v>0</v>
          </cell>
          <cell r="Q1896">
            <v>0</v>
          </cell>
          <cell r="R1896">
            <v>0</v>
          </cell>
          <cell r="S1896" t="str">
            <v>Так</v>
          </cell>
          <cell r="T1896" t="str">
            <v>Так</v>
          </cell>
        </row>
        <row r="1897">
          <cell r="B1897" t="str">
            <v>101621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Q1897">
            <v>0</v>
          </cell>
          <cell r="R1897">
            <v>0</v>
          </cell>
          <cell r="S1897" t="str">
            <v>Так</v>
          </cell>
          <cell r="T1897" t="str">
            <v>Так</v>
          </cell>
        </row>
        <row r="1898">
          <cell r="B1898" t="str">
            <v>101625</v>
          </cell>
          <cell r="L1898">
            <v>11238</v>
          </cell>
          <cell r="M1898">
            <v>13545</v>
          </cell>
          <cell r="N1898">
            <v>0</v>
          </cell>
          <cell r="O1898">
            <v>0</v>
          </cell>
          <cell r="Q1898">
            <v>0</v>
          </cell>
          <cell r="R1898">
            <v>0</v>
          </cell>
          <cell r="S1898" t="str">
            <v>Так</v>
          </cell>
          <cell r="T1898" t="str">
            <v>Так</v>
          </cell>
        </row>
        <row r="1899">
          <cell r="B1899" t="str">
            <v>101630</v>
          </cell>
          <cell r="L1899">
            <v>27549</v>
          </cell>
          <cell r="M1899">
            <v>31872</v>
          </cell>
          <cell r="N1899">
            <v>0</v>
          </cell>
          <cell r="O1899">
            <v>0</v>
          </cell>
          <cell r="Q1899">
            <v>0</v>
          </cell>
          <cell r="R1899">
            <v>0</v>
          </cell>
          <cell r="S1899" t="str">
            <v>Так</v>
          </cell>
          <cell r="T1899" t="str">
            <v>Так</v>
          </cell>
        </row>
        <row r="1900">
          <cell r="B1900" t="str">
            <v>101635</v>
          </cell>
          <cell r="L1900">
            <v>287083</v>
          </cell>
          <cell r="M1900">
            <v>266466</v>
          </cell>
          <cell r="N1900">
            <v>0</v>
          </cell>
          <cell r="O1900">
            <v>0</v>
          </cell>
          <cell r="Q1900">
            <v>0</v>
          </cell>
          <cell r="R1900">
            <v>0</v>
          </cell>
          <cell r="S1900" t="str">
            <v>Так</v>
          </cell>
          <cell r="T1900" t="str">
            <v>Так</v>
          </cell>
        </row>
        <row r="1901">
          <cell r="B1901" t="str">
            <v>101640</v>
          </cell>
          <cell r="L1901">
            <v>0</v>
          </cell>
          <cell r="M1901">
            <v>0</v>
          </cell>
          <cell r="N1901">
            <v>0</v>
          </cell>
          <cell r="O1901">
            <v>0</v>
          </cell>
          <cell r="Q1901">
            <v>0</v>
          </cell>
          <cell r="R1901">
            <v>0</v>
          </cell>
          <cell r="S1901" t="str">
            <v>Так</v>
          </cell>
          <cell r="T1901" t="str">
            <v>Так</v>
          </cell>
        </row>
        <row r="1902">
          <cell r="B1902" t="str">
            <v>101645</v>
          </cell>
          <cell r="L1902">
            <v>0</v>
          </cell>
          <cell r="M1902">
            <v>0</v>
          </cell>
          <cell r="N1902">
            <v>0</v>
          </cell>
          <cell r="O1902">
            <v>0</v>
          </cell>
          <cell r="Q1902">
            <v>0</v>
          </cell>
          <cell r="R1902">
            <v>0</v>
          </cell>
          <cell r="S1902" t="str">
            <v>Так</v>
          </cell>
          <cell r="T1902" t="str">
            <v>Так</v>
          </cell>
        </row>
        <row r="1903">
          <cell r="B1903" t="str">
            <v>10165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Q1903">
            <v>0</v>
          </cell>
          <cell r="R1903">
            <v>0</v>
          </cell>
          <cell r="S1903" t="str">
            <v>Так</v>
          </cell>
          <cell r="T1903" t="str">
            <v>Так</v>
          </cell>
        </row>
        <row r="1904">
          <cell r="B1904" t="str">
            <v>10166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Q1904">
            <v>0</v>
          </cell>
          <cell r="R1904">
            <v>0</v>
          </cell>
          <cell r="S1904" t="str">
            <v>Так</v>
          </cell>
          <cell r="T1904" t="str">
            <v>Так</v>
          </cell>
        </row>
        <row r="1905">
          <cell r="B1905" t="str">
            <v>101665</v>
          </cell>
          <cell r="L1905">
            <v>6215</v>
          </cell>
          <cell r="M1905">
            <v>12294</v>
          </cell>
          <cell r="N1905">
            <v>0</v>
          </cell>
          <cell r="O1905">
            <v>0</v>
          </cell>
          <cell r="Q1905">
            <v>0</v>
          </cell>
          <cell r="R1905">
            <v>0</v>
          </cell>
          <cell r="S1905" t="str">
            <v>Так</v>
          </cell>
          <cell r="T1905" t="str">
            <v>Так</v>
          </cell>
        </row>
        <row r="1906">
          <cell r="B1906" t="str">
            <v>10167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Q1906">
            <v>0</v>
          </cell>
          <cell r="R1906">
            <v>0</v>
          </cell>
          <cell r="S1906" t="str">
            <v>Так</v>
          </cell>
          <cell r="T1906" t="str">
            <v>Так</v>
          </cell>
        </row>
        <row r="1907">
          <cell r="B1907" t="str">
            <v>101690</v>
          </cell>
          <cell r="L1907">
            <v>345351</v>
          </cell>
          <cell r="M1907">
            <v>537719</v>
          </cell>
          <cell r="N1907">
            <v>0</v>
          </cell>
          <cell r="O1907">
            <v>0</v>
          </cell>
          <cell r="Q1907">
            <v>0</v>
          </cell>
          <cell r="R1907">
            <v>0</v>
          </cell>
          <cell r="S1907" t="str">
            <v>Так</v>
          </cell>
          <cell r="T1907" t="str">
            <v>Так</v>
          </cell>
        </row>
        <row r="1908">
          <cell r="B1908" t="str">
            <v>101695</v>
          </cell>
          <cell r="L1908">
            <v>5371428</v>
          </cell>
          <cell r="M1908">
            <v>6997886</v>
          </cell>
          <cell r="N1908">
            <v>0</v>
          </cell>
          <cell r="O1908">
            <v>0</v>
          </cell>
          <cell r="Q1908">
            <v>0</v>
          </cell>
          <cell r="R1908">
            <v>0</v>
          </cell>
          <cell r="S1908" t="str">
            <v>Так</v>
          </cell>
          <cell r="T1908" t="str">
            <v>Так</v>
          </cell>
        </row>
        <row r="1909">
          <cell r="B1909" t="str">
            <v>10170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Q1909">
            <v>0</v>
          </cell>
          <cell r="R1909">
            <v>0</v>
          </cell>
          <cell r="S1909" t="str">
            <v>Так</v>
          </cell>
          <cell r="T1909" t="str">
            <v>Так</v>
          </cell>
        </row>
        <row r="1910">
          <cell r="B1910" t="str">
            <v>10180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Q1910">
            <v>0</v>
          </cell>
          <cell r="R1910">
            <v>0</v>
          </cell>
          <cell r="S1910" t="str">
            <v>Так</v>
          </cell>
          <cell r="T1910" t="str">
            <v>Так</v>
          </cell>
        </row>
        <row r="1911">
          <cell r="B1911" t="str">
            <v>101900</v>
          </cell>
          <cell r="L1911">
            <v>7770840</v>
          </cell>
          <cell r="M1911">
            <v>8470786</v>
          </cell>
          <cell r="N1911">
            <v>0</v>
          </cell>
          <cell r="O1911">
            <v>0</v>
          </cell>
          <cell r="Q1911">
            <v>0</v>
          </cell>
          <cell r="R1911">
            <v>0</v>
          </cell>
          <cell r="S1911" t="str">
            <v>Так</v>
          </cell>
          <cell r="T1911" t="str">
            <v>Так</v>
          </cell>
        </row>
        <row r="1912">
          <cell r="B1912" t="str">
            <v>102000</v>
          </cell>
          <cell r="L1912">
            <v>23553489</v>
          </cell>
          <cell r="M1912">
            <v>27408606</v>
          </cell>
          <cell r="N1912">
            <v>5.8909021928768172E-2</v>
          </cell>
          <cell r="O1912">
            <v>8.206174367277197E-2</v>
          </cell>
          <cell r="Q1912">
            <v>1387513</v>
          </cell>
          <cell r="R1912">
            <v>2249198</v>
          </cell>
          <cell r="S1912" t="str">
            <v>Так</v>
          </cell>
          <cell r="T1912" t="str">
            <v>Так</v>
          </cell>
        </row>
        <row r="1913">
          <cell r="B1913" t="str">
            <v>102010</v>
          </cell>
          <cell r="L1913">
            <v>0</v>
          </cell>
          <cell r="M1913">
            <v>0</v>
          </cell>
          <cell r="N1913">
            <v>0</v>
          </cell>
          <cell r="O1913">
            <v>0</v>
          </cell>
          <cell r="Q1913">
            <v>0</v>
          </cell>
          <cell r="R1913">
            <v>0</v>
          </cell>
          <cell r="S1913" t="str">
            <v>Так</v>
          </cell>
          <cell r="T1913" t="str">
            <v>Так</v>
          </cell>
        </row>
        <row r="1914">
          <cell r="B1914" t="str">
            <v>102011</v>
          </cell>
          <cell r="L1914">
            <v>0</v>
          </cell>
          <cell r="M1914">
            <v>0</v>
          </cell>
          <cell r="N1914">
            <v>0</v>
          </cell>
          <cell r="O1914">
            <v>0</v>
          </cell>
          <cell r="Q1914">
            <v>0</v>
          </cell>
          <cell r="R1914">
            <v>0</v>
          </cell>
          <cell r="S1914" t="str">
            <v>Так</v>
          </cell>
          <cell r="T1914" t="str">
            <v>Так</v>
          </cell>
        </row>
        <row r="1915">
          <cell r="B1915" t="str">
            <v>102012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Q1915">
            <v>0</v>
          </cell>
          <cell r="R1915">
            <v>0</v>
          </cell>
          <cell r="S1915" t="str">
            <v>Так</v>
          </cell>
          <cell r="T1915" t="str">
            <v>Так</v>
          </cell>
        </row>
        <row r="1916">
          <cell r="B1916" t="str">
            <v>102013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Q1916">
            <v>0</v>
          </cell>
          <cell r="R1916">
            <v>0</v>
          </cell>
          <cell r="S1916" t="str">
            <v>Так</v>
          </cell>
          <cell r="T1916" t="str">
            <v>Так</v>
          </cell>
        </row>
        <row r="1917">
          <cell r="B1917" t="str">
            <v>102014</v>
          </cell>
          <cell r="L1917">
            <v>0</v>
          </cell>
          <cell r="M1917">
            <v>0</v>
          </cell>
          <cell r="N1917">
            <v>0</v>
          </cell>
          <cell r="O1917">
            <v>0</v>
          </cell>
          <cell r="Q1917">
            <v>0</v>
          </cell>
          <cell r="R1917">
            <v>0</v>
          </cell>
          <cell r="S1917" t="str">
            <v>Так</v>
          </cell>
          <cell r="T1917" t="str">
            <v>Так</v>
          </cell>
        </row>
        <row r="1918">
          <cell r="B1918" t="str">
            <v>102050</v>
          </cell>
          <cell r="L1918">
            <v>19440975</v>
          </cell>
          <cell r="M1918">
            <v>21960669</v>
          </cell>
          <cell r="N1918">
            <v>0.05</v>
          </cell>
          <cell r="O1918">
            <v>4.9999999999999996E-2</v>
          </cell>
          <cell r="Q1918">
            <v>972048.75</v>
          </cell>
          <cell r="R1918">
            <v>1098033.45</v>
          </cell>
          <cell r="S1918" t="str">
            <v>Так</v>
          </cell>
          <cell r="T1918" t="str">
            <v>Так</v>
          </cell>
        </row>
        <row r="1919">
          <cell r="B1919" t="str">
            <v>10207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Q1919">
            <v>0</v>
          </cell>
          <cell r="R1919">
            <v>0</v>
          </cell>
          <cell r="S1919" t="str">
            <v>Так</v>
          </cell>
          <cell r="T1919" t="str">
            <v>Так</v>
          </cell>
        </row>
        <row r="1920">
          <cell r="B1920" t="str">
            <v>102090</v>
          </cell>
          <cell r="L1920">
            <v>4112514</v>
          </cell>
          <cell r="M1920">
            <v>5447937</v>
          </cell>
          <cell r="N1920">
            <v>0</v>
          </cell>
          <cell r="O1920">
            <v>0</v>
          </cell>
          <cell r="Q1920">
            <v>0</v>
          </cell>
          <cell r="R1920">
            <v>0</v>
          </cell>
          <cell r="S1920" t="str">
            <v>Так</v>
          </cell>
          <cell r="T1920" t="str">
            <v>Так</v>
          </cell>
        </row>
        <row r="1921">
          <cell r="B1921" t="str">
            <v>102095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Q1921">
            <v>0</v>
          </cell>
          <cell r="R1921">
            <v>0</v>
          </cell>
          <cell r="S1921" t="str">
            <v>Так</v>
          </cell>
          <cell r="T1921" t="str">
            <v>Так</v>
          </cell>
        </row>
        <row r="1922">
          <cell r="B1922" t="str">
            <v>102105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Q1922">
            <v>0</v>
          </cell>
          <cell r="R1922">
            <v>0</v>
          </cell>
          <cell r="S1922" t="str">
            <v>Так</v>
          </cell>
          <cell r="T1922" t="str">
            <v>Так</v>
          </cell>
        </row>
        <row r="1923">
          <cell r="B1923" t="str">
            <v>10(2105)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Q1923">
            <v>0</v>
          </cell>
          <cell r="R1923">
            <v>0</v>
          </cell>
          <cell r="S1923" t="str">
            <v>Так</v>
          </cell>
          <cell r="T1923" t="str">
            <v>Так</v>
          </cell>
        </row>
        <row r="1924">
          <cell r="B1924" t="str">
            <v>10211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Q1924">
            <v>0</v>
          </cell>
          <cell r="R1924">
            <v>0</v>
          </cell>
          <cell r="S1924" t="str">
            <v>Так</v>
          </cell>
          <cell r="T1924" t="str">
            <v>Так</v>
          </cell>
        </row>
        <row r="1925">
          <cell r="B1925" t="str">
            <v>10(2110)</v>
          </cell>
          <cell r="L1925">
            <v>0</v>
          </cell>
          <cell r="M1925">
            <v>0</v>
          </cell>
          <cell r="N1925">
            <v>0</v>
          </cell>
          <cell r="O1925">
            <v>0</v>
          </cell>
          <cell r="Q1925">
            <v>0</v>
          </cell>
          <cell r="R1925">
            <v>0</v>
          </cell>
          <cell r="S1925" t="str">
            <v>Так</v>
          </cell>
          <cell r="T1925" t="str">
            <v>Так</v>
          </cell>
        </row>
        <row r="1926">
          <cell r="B1926" t="str">
            <v>102111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Q1926">
            <v>0</v>
          </cell>
          <cell r="R1926">
            <v>0</v>
          </cell>
          <cell r="S1926" t="str">
            <v>Так</v>
          </cell>
          <cell r="T1926" t="str">
            <v>Так</v>
          </cell>
        </row>
        <row r="1927">
          <cell r="B1927" t="str">
            <v>102112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Q1927">
            <v>0</v>
          </cell>
          <cell r="R1927">
            <v>0</v>
          </cell>
          <cell r="S1927" t="str">
            <v>Так</v>
          </cell>
          <cell r="T1927" t="str">
            <v>Так</v>
          </cell>
        </row>
        <row r="1928">
          <cell r="B1928" t="str">
            <v>102120</v>
          </cell>
          <cell r="L1928">
            <v>281875</v>
          </cell>
          <cell r="M1928">
            <v>459881</v>
          </cell>
          <cell r="N1928">
            <v>0</v>
          </cell>
          <cell r="O1928">
            <v>0</v>
          </cell>
          <cell r="Q1928">
            <v>0</v>
          </cell>
          <cell r="R1928">
            <v>0</v>
          </cell>
          <cell r="S1928" t="str">
            <v>Так</v>
          </cell>
          <cell r="T1928" t="str">
            <v>Так</v>
          </cell>
        </row>
        <row r="1929">
          <cell r="B1929" t="str">
            <v>102121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Q1929">
            <v>0</v>
          </cell>
          <cell r="R1929">
            <v>0</v>
          </cell>
          <cell r="S1929" t="str">
            <v>Так</v>
          </cell>
          <cell r="T1929" t="str">
            <v>Так</v>
          </cell>
        </row>
        <row r="1930">
          <cell r="B1930" t="str">
            <v>102122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Q1930">
            <v>0</v>
          </cell>
          <cell r="R1930">
            <v>0</v>
          </cell>
          <cell r="S1930" t="str">
            <v>Так</v>
          </cell>
          <cell r="T1930" t="str">
            <v>Так</v>
          </cell>
        </row>
        <row r="1931">
          <cell r="B1931" t="str">
            <v>102130</v>
          </cell>
          <cell r="L1931">
            <v>183733</v>
          </cell>
          <cell r="M1931">
            <v>231956</v>
          </cell>
          <cell r="N1931">
            <v>0</v>
          </cell>
          <cell r="O1931">
            <v>0</v>
          </cell>
          <cell r="Q1931">
            <v>0</v>
          </cell>
          <cell r="R1931">
            <v>0</v>
          </cell>
          <cell r="S1931" t="str">
            <v>Так</v>
          </cell>
          <cell r="T1931" t="str">
            <v>Так</v>
          </cell>
        </row>
        <row r="1932">
          <cell r="B1932" t="str">
            <v>102150</v>
          </cell>
          <cell r="L1932">
            <v>3759848</v>
          </cell>
          <cell r="M1932">
            <v>4224297</v>
          </cell>
          <cell r="N1932">
            <v>0</v>
          </cell>
          <cell r="O1932">
            <v>0</v>
          </cell>
          <cell r="Q1932">
            <v>0</v>
          </cell>
          <cell r="R1932">
            <v>0</v>
          </cell>
          <cell r="S1932" t="str">
            <v>Так</v>
          </cell>
          <cell r="T1932" t="str">
            <v>Так</v>
          </cell>
        </row>
        <row r="1933">
          <cell r="B1933" t="str">
            <v>102180</v>
          </cell>
          <cell r="L1933">
            <v>81851</v>
          </cell>
          <cell r="M1933">
            <v>291369</v>
          </cell>
          <cell r="N1933">
            <v>0</v>
          </cell>
          <cell r="O1933">
            <v>0</v>
          </cell>
          <cell r="Q1933">
            <v>0</v>
          </cell>
          <cell r="R1933">
            <v>0</v>
          </cell>
          <cell r="S1933" t="str">
            <v>Так</v>
          </cell>
          <cell r="T1933" t="str">
            <v>Так</v>
          </cell>
        </row>
        <row r="1934">
          <cell r="B1934" t="str">
            <v>102181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Q1934">
            <v>0</v>
          </cell>
          <cell r="R1934">
            <v>0</v>
          </cell>
          <cell r="S1934" t="str">
            <v>Так</v>
          </cell>
          <cell r="T1934" t="str">
            <v>Так</v>
          </cell>
        </row>
        <row r="1935">
          <cell r="B1935" t="str">
            <v>102182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Q1935">
            <v>0</v>
          </cell>
          <cell r="R1935">
            <v>0</v>
          </cell>
          <cell r="S1935" t="str">
            <v>Так</v>
          </cell>
          <cell r="T1935" t="str">
            <v>Так</v>
          </cell>
        </row>
        <row r="1936">
          <cell r="B1936" t="str">
            <v>102190</v>
          </cell>
          <cell r="L1936">
            <v>368957</v>
          </cell>
          <cell r="M1936">
            <v>1160196</v>
          </cell>
          <cell r="N1936">
            <v>0</v>
          </cell>
          <cell r="O1936">
            <v>0</v>
          </cell>
          <cell r="Q1936">
            <v>0</v>
          </cell>
          <cell r="R1936">
            <v>0</v>
          </cell>
          <cell r="S1936" t="str">
            <v>Так</v>
          </cell>
          <cell r="T1936" t="str">
            <v>Так</v>
          </cell>
        </row>
        <row r="1937">
          <cell r="B1937" t="str">
            <v>102195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Q1937">
            <v>0</v>
          </cell>
          <cell r="R1937">
            <v>0</v>
          </cell>
          <cell r="S1937" t="str">
            <v>Так</v>
          </cell>
          <cell r="T1937" t="str">
            <v>Так</v>
          </cell>
        </row>
        <row r="1938">
          <cell r="B1938" t="str">
            <v>10220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Q1938">
            <v>0</v>
          </cell>
          <cell r="R1938">
            <v>0</v>
          </cell>
          <cell r="S1938" t="str">
            <v>Так</v>
          </cell>
          <cell r="T1938" t="str">
            <v>Так</v>
          </cell>
        </row>
        <row r="1939">
          <cell r="B1939" t="str">
            <v>102220</v>
          </cell>
          <cell r="L1939">
            <v>115997</v>
          </cell>
          <cell r="M1939">
            <v>244091</v>
          </cell>
          <cell r="N1939">
            <v>0</v>
          </cell>
          <cell r="O1939">
            <v>0</v>
          </cell>
          <cell r="Q1939">
            <v>0</v>
          </cell>
          <cell r="R1939">
            <v>0</v>
          </cell>
          <cell r="S1939" t="str">
            <v>Так</v>
          </cell>
          <cell r="T1939" t="str">
            <v>Так</v>
          </cell>
        </row>
        <row r="1940">
          <cell r="B1940" t="str">
            <v>102240</v>
          </cell>
          <cell r="L1940">
            <v>78854</v>
          </cell>
          <cell r="M1940">
            <v>922463</v>
          </cell>
          <cell r="N1940">
            <v>0</v>
          </cell>
          <cell r="O1940">
            <v>0</v>
          </cell>
          <cell r="Q1940">
            <v>0</v>
          </cell>
          <cell r="R1940">
            <v>0</v>
          </cell>
          <cell r="S1940" t="str">
            <v>Так</v>
          </cell>
          <cell r="T1940" t="str">
            <v>Так</v>
          </cell>
        </row>
        <row r="1941">
          <cell r="B1941" t="str">
            <v>102241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Q1941">
            <v>0</v>
          </cell>
          <cell r="R1941">
            <v>0</v>
          </cell>
          <cell r="S1941" t="str">
            <v>Так</v>
          </cell>
          <cell r="T1941" t="str">
            <v>Так</v>
          </cell>
        </row>
        <row r="1942">
          <cell r="B1942" t="str">
            <v>102250</v>
          </cell>
          <cell r="L1942">
            <v>464268</v>
          </cell>
          <cell r="M1942">
            <v>594927</v>
          </cell>
          <cell r="N1942">
            <v>0.5</v>
          </cell>
          <cell r="O1942">
            <v>0.7</v>
          </cell>
          <cell r="Q1942">
            <v>232134</v>
          </cell>
          <cell r="R1942">
            <v>416448.89999999997</v>
          </cell>
          <cell r="S1942" t="str">
            <v>Так</v>
          </cell>
          <cell r="T1942" t="str">
            <v>Так</v>
          </cell>
        </row>
        <row r="1943">
          <cell r="B1943" t="str">
            <v>102255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Q1943">
            <v>0</v>
          </cell>
          <cell r="R1943">
            <v>0</v>
          </cell>
          <cell r="S1943" t="str">
            <v>Так</v>
          </cell>
          <cell r="T1943" t="str">
            <v>Так</v>
          </cell>
        </row>
        <row r="1944">
          <cell r="B1944" t="str">
            <v>102270</v>
          </cell>
          <cell r="L1944">
            <v>99083</v>
          </cell>
          <cell r="M1944">
            <v>2137908</v>
          </cell>
          <cell r="N1944">
            <v>0</v>
          </cell>
          <cell r="O1944">
            <v>0</v>
          </cell>
          <cell r="Q1944">
            <v>0</v>
          </cell>
          <cell r="R1944">
            <v>0</v>
          </cell>
          <cell r="S1944" t="str">
            <v>Так</v>
          </cell>
          <cell r="T1944" t="str">
            <v>Так</v>
          </cell>
        </row>
        <row r="1945">
          <cell r="B1945" t="str">
            <v>102275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Q1945">
            <v>0</v>
          </cell>
          <cell r="R1945">
            <v>0</v>
          </cell>
          <cell r="S1945" t="str">
            <v>Так</v>
          </cell>
          <cell r="T1945" t="str">
            <v>Так</v>
          </cell>
        </row>
        <row r="1946">
          <cell r="B1946" t="str">
            <v>10(2275)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Q1946">
            <v>0</v>
          </cell>
          <cell r="R1946">
            <v>0</v>
          </cell>
          <cell r="S1946" t="str">
            <v>Так</v>
          </cell>
          <cell r="T1946" t="str">
            <v>Так</v>
          </cell>
        </row>
        <row r="1947">
          <cell r="B1947" t="str">
            <v>102290</v>
          </cell>
          <cell r="L1947">
            <v>457</v>
          </cell>
          <cell r="M1947">
            <v>0</v>
          </cell>
          <cell r="N1947">
            <v>0</v>
          </cell>
          <cell r="O1947">
            <v>0</v>
          </cell>
          <cell r="Q1947">
            <v>0</v>
          </cell>
          <cell r="R1947">
            <v>0</v>
          </cell>
          <cell r="S1947" t="str">
            <v>Так</v>
          </cell>
          <cell r="T1947" t="str">
            <v>Так</v>
          </cell>
        </row>
        <row r="1948">
          <cell r="B1948" t="str">
            <v>102295</v>
          </cell>
          <cell r="L1948">
            <v>0</v>
          </cell>
          <cell r="M1948">
            <v>406085</v>
          </cell>
          <cell r="N1948">
            <v>0</v>
          </cell>
          <cell r="O1948">
            <v>0</v>
          </cell>
          <cell r="Q1948">
            <v>0</v>
          </cell>
          <cell r="R1948">
            <v>0</v>
          </cell>
          <cell r="S1948" t="str">
            <v>Так</v>
          </cell>
          <cell r="T1948" t="str">
            <v>Так</v>
          </cell>
        </row>
        <row r="1949">
          <cell r="B1949" t="str">
            <v>102300</v>
          </cell>
          <cell r="L1949">
            <v>-248</v>
          </cell>
          <cell r="M1949">
            <v>-145</v>
          </cell>
          <cell r="N1949">
            <v>0</v>
          </cell>
          <cell r="O1949">
            <v>0</v>
          </cell>
          <cell r="Q1949">
            <v>0</v>
          </cell>
          <cell r="R1949">
            <v>0</v>
          </cell>
          <cell r="S1949" t="str">
            <v>Так</v>
          </cell>
          <cell r="T1949" t="str">
            <v>Так</v>
          </cell>
        </row>
        <row r="1950">
          <cell r="B1950" t="str">
            <v>10(2300)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Q1950">
            <v>0</v>
          </cell>
          <cell r="R1950">
            <v>0</v>
          </cell>
          <cell r="S1950" t="str">
            <v>Так</v>
          </cell>
          <cell r="T1950" t="str">
            <v>Так</v>
          </cell>
        </row>
        <row r="1951">
          <cell r="B1951" t="str">
            <v>102305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Q1951">
            <v>0</v>
          </cell>
          <cell r="R1951">
            <v>0</v>
          </cell>
          <cell r="S1951" t="str">
            <v>Так</v>
          </cell>
          <cell r="T1951" t="str">
            <v>Так</v>
          </cell>
        </row>
        <row r="1952">
          <cell r="B1952" t="str">
            <v>10(2305)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Q1952">
            <v>0</v>
          </cell>
          <cell r="R1952">
            <v>0</v>
          </cell>
          <cell r="S1952" t="str">
            <v>Так</v>
          </cell>
          <cell r="T1952" t="str">
            <v>Так</v>
          </cell>
        </row>
        <row r="1953">
          <cell r="B1953" t="str">
            <v>102350</v>
          </cell>
          <cell r="L1953">
            <v>209</v>
          </cell>
          <cell r="M1953">
            <v>0</v>
          </cell>
          <cell r="N1953">
            <v>0</v>
          </cell>
          <cell r="O1953">
            <v>0</v>
          </cell>
          <cell r="Q1953">
            <v>0</v>
          </cell>
          <cell r="R1953">
            <v>0</v>
          </cell>
          <cell r="S1953" t="str">
            <v>Так</v>
          </cell>
          <cell r="T1953" t="str">
            <v>Так</v>
          </cell>
        </row>
        <row r="1954">
          <cell r="B1954" t="str">
            <v>102355</v>
          </cell>
          <cell r="L1954">
            <v>0</v>
          </cell>
          <cell r="M1954">
            <v>406230</v>
          </cell>
          <cell r="N1954">
            <v>0</v>
          </cell>
          <cell r="O1954">
            <v>0</v>
          </cell>
          <cell r="Q1954">
            <v>0</v>
          </cell>
          <cell r="R1954">
            <v>0</v>
          </cell>
          <cell r="S1954" t="str">
            <v>Так</v>
          </cell>
          <cell r="T1954" t="str">
            <v>Так</v>
          </cell>
        </row>
        <row r="1955">
          <cell r="B1955" t="str">
            <v>10240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Q1955">
            <v>0</v>
          </cell>
          <cell r="R1955">
            <v>0</v>
          </cell>
          <cell r="S1955" t="str">
            <v>Так</v>
          </cell>
          <cell r="T1955" t="str">
            <v>Так</v>
          </cell>
        </row>
        <row r="1956">
          <cell r="B1956" t="str">
            <v>102405</v>
          </cell>
          <cell r="L1956">
            <v>0</v>
          </cell>
          <cell r="M1956">
            <v>0</v>
          </cell>
          <cell r="N1956">
            <v>0</v>
          </cell>
          <cell r="O1956">
            <v>0</v>
          </cell>
          <cell r="Q1956">
            <v>0</v>
          </cell>
          <cell r="R1956">
            <v>0</v>
          </cell>
          <cell r="S1956" t="str">
            <v>Так</v>
          </cell>
          <cell r="T1956" t="str">
            <v>Так</v>
          </cell>
        </row>
        <row r="1957">
          <cell r="B1957" t="str">
            <v>10241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Q1957">
            <v>0</v>
          </cell>
          <cell r="R1957">
            <v>0</v>
          </cell>
          <cell r="S1957" t="str">
            <v>Так</v>
          </cell>
          <cell r="T1957" t="str">
            <v>Так</v>
          </cell>
        </row>
        <row r="1958">
          <cell r="B1958" t="str">
            <v>102415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Q1958">
            <v>0</v>
          </cell>
          <cell r="R1958">
            <v>0</v>
          </cell>
          <cell r="S1958" t="str">
            <v>Так</v>
          </cell>
          <cell r="T1958" t="str">
            <v>Так</v>
          </cell>
        </row>
        <row r="1959">
          <cell r="B1959" t="str">
            <v>102445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Q1959">
            <v>0</v>
          </cell>
          <cell r="R1959">
            <v>0</v>
          </cell>
          <cell r="S1959" t="str">
            <v>Так</v>
          </cell>
          <cell r="T1959" t="str">
            <v>Так</v>
          </cell>
        </row>
        <row r="1960">
          <cell r="B1960" t="str">
            <v>102450</v>
          </cell>
          <cell r="L1960">
            <v>0</v>
          </cell>
          <cell r="M1960">
            <v>0</v>
          </cell>
          <cell r="N1960">
            <v>0</v>
          </cell>
          <cell r="O1960">
            <v>0</v>
          </cell>
          <cell r="Q1960">
            <v>0</v>
          </cell>
          <cell r="R1960">
            <v>0</v>
          </cell>
          <cell r="S1960" t="str">
            <v>Так</v>
          </cell>
          <cell r="T1960" t="str">
            <v>Так</v>
          </cell>
        </row>
        <row r="1961">
          <cell r="B1961" t="str">
            <v>102455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Q1961">
            <v>0</v>
          </cell>
          <cell r="R1961">
            <v>0</v>
          </cell>
          <cell r="S1961" t="str">
            <v>Так</v>
          </cell>
          <cell r="T1961" t="str">
            <v>Так</v>
          </cell>
        </row>
        <row r="1962">
          <cell r="B1962" t="str">
            <v>10246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Q1962">
            <v>0</v>
          </cell>
          <cell r="R1962">
            <v>0</v>
          </cell>
          <cell r="S1962" t="str">
            <v>Так</v>
          </cell>
          <cell r="T1962" t="str">
            <v>Так</v>
          </cell>
        </row>
        <row r="1963">
          <cell r="B1963" t="str">
            <v>102465</v>
          </cell>
          <cell r="L1963">
            <v>209</v>
          </cell>
          <cell r="M1963">
            <v>406230</v>
          </cell>
          <cell r="N1963">
            <v>0</v>
          </cell>
          <cell r="O1963">
            <v>0</v>
          </cell>
          <cell r="Q1963">
            <v>0</v>
          </cell>
          <cell r="R1963">
            <v>0</v>
          </cell>
          <cell r="S1963" t="str">
            <v>Так</v>
          </cell>
          <cell r="T1963" t="str">
            <v>Так</v>
          </cell>
        </row>
        <row r="1964">
          <cell r="B1964" t="str">
            <v>102500</v>
          </cell>
          <cell r="L1964">
            <v>-233656</v>
          </cell>
          <cell r="M1964">
            <v>-453458</v>
          </cell>
          <cell r="N1964">
            <v>0</v>
          </cell>
          <cell r="O1964">
            <v>0</v>
          </cell>
          <cell r="Q1964">
            <v>0</v>
          </cell>
          <cell r="R1964">
            <v>0</v>
          </cell>
          <cell r="S1964" t="str">
            <v>Так</v>
          </cell>
          <cell r="T1964" t="str">
            <v>Так</v>
          </cell>
        </row>
        <row r="1965">
          <cell r="B1965" t="str">
            <v>102505</v>
          </cell>
          <cell r="L1965">
            <v>-626234</v>
          </cell>
          <cell r="M1965">
            <v>-666707</v>
          </cell>
          <cell r="N1965">
            <v>0</v>
          </cell>
          <cell r="O1965">
            <v>0</v>
          </cell>
          <cell r="Q1965">
            <v>0</v>
          </cell>
          <cell r="R1965">
            <v>0</v>
          </cell>
          <cell r="S1965" t="str">
            <v>Так</v>
          </cell>
          <cell r="T1965" t="str">
            <v>Так</v>
          </cell>
        </row>
        <row r="1966">
          <cell r="B1966" t="str">
            <v>102510</v>
          </cell>
          <cell r="L1966">
            <v>-230349</v>
          </cell>
          <cell r="M1966">
            <v>-246550</v>
          </cell>
          <cell r="N1966">
            <v>0</v>
          </cell>
          <cell r="O1966">
            <v>0</v>
          </cell>
          <cell r="Q1966">
            <v>0</v>
          </cell>
          <cell r="R1966">
            <v>0</v>
          </cell>
          <cell r="S1966" t="str">
            <v>Так</v>
          </cell>
          <cell r="T1966" t="str">
            <v>Так</v>
          </cell>
        </row>
        <row r="1967">
          <cell r="B1967" t="str">
            <v>102515</v>
          </cell>
          <cell r="L1967">
            <v>-190538</v>
          </cell>
          <cell r="M1967">
            <v>-214815</v>
          </cell>
          <cell r="N1967">
            <v>0</v>
          </cell>
          <cell r="O1967">
            <v>0</v>
          </cell>
          <cell r="Q1967">
            <v>0</v>
          </cell>
          <cell r="R1967">
            <v>0</v>
          </cell>
          <cell r="S1967" t="str">
            <v>Так</v>
          </cell>
          <cell r="T1967" t="str">
            <v>Так</v>
          </cell>
        </row>
        <row r="1968">
          <cell r="B1968" t="str">
            <v>102520</v>
          </cell>
          <cell r="L1968">
            <v>-2744655</v>
          </cell>
          <cell r="M1968">
            <v>-3166092</v>
          </cell>
          <cell r="N1968">
            <v>0</v>
          </cell>
          <cell r="O1968">
            <v>0</v>
          </cell>
          <cell r="Q1968">
            <v>0</v>
          </cell>
          <cell r="R1968">
            <v>0</v>
          </cell>
          <cell r="S1968" t="str">
            <v>Так</v>
          </cell>
          <cell r="T1968" t="str">
            <v>Так</v>
          </cell>
        </row>
        <row r="1969">
          <cell r="B1969" t="str">
            <v>102550</v>
          </cell>
          <cell r="L1969">
            <v>-4025432</v>
          </cell>
          <cell r="M1969">
            <v>-4747622</v>
          </cell>
          <cell r="N1969">
            <v>0</v>
          </cell>
          <cell r="O1969">
            <v>0</v>
          </cell>
          <cell r="Q1969">
            <v>0</v>
          </cell>
          <cell r="R1969">
            <v>0</v>
          </cell>
          <cell r="S1969" t="str">
            <v>Так</v>
          </cell>
          <cell r="T1969" t="str">
            <v>Так</v>
          </cell>
        </row>
        <row r="1970">
          <cell r="B1970" t="str">
            <v>10260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Q1970">
            <v>0</v>
          </cell>
          <cell r="R1970">
            <v>0</v>
          </cell>
          <cell r="S1970" t="str">
            <v>Так</v>
          </cell>
          <cell r="T1970" t="str">
            <v>Так</v>
          </cell>
        </row>
        <row r="1971">
          <cell r="B1971" t="str">
            <v>102605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Q1971">
            <v>0</v>
          </cell>
          <cell r="R1971">
            <v>0</v>
          </cell>
          <cell r="S1971" t="str">
            <v>Так</v>
          </cell>
          <cell r="T1971" t="str">
            <v>Так</v>
          </cell>
        </row>
        <row r="1972">
          <cell r="B1972" t="str">
            <v>102610</v>
          </cell>
          <cell r="L1972">
            <v>0</v>
          </cell>
          <cell r="M1972">
            <v>0</v>
          </cell>
          <cell r="N1972">
            <v>0</v>
          </cell>
          <cell r="O1972">
            <v>0</v>
          </cell>
          <cell r="Q1972">
            <v>0</v>
          </cell>
          <cell r="R1972">
            <v>0</v>
          </cell>
          <cell r="S1972" t="str">
            <v>Так</v>
          </cell>
          <cell r="T1972" t="str">
            <v>Так</v>
          </cell>
        </row>
        <row r="1973">
          <cell r="B1973" t="str">
            <v>102615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Q1973">
            <v>0</v>
          </cell>
          <cell r="R1973">
            <v>0</v>
          </cell>
          <cell r="S1973" t="str">
            <v>Так</v>
          </cell>
          <cell r="T1973" t="str">
            <v>Так</v>
          </cell>
        </row>
        <row r="1974">
          <cell r="B1974" t="str">
            <v>10265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Q1974">
            <v>0</v>
          </cell>
          <cell r="R1974">
            <v>0</v>
          </cell>
          <cell r="S1974" t="str">
            <v>Так</v>
          </cell>
          <cell r="T1974" t="str">
            <v>Так</v>
          </cell>
        </row>
        <row r="1975">
          <cell r="B1975" t="str">
            <v>10300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Q1975">
            <v>0</v>
          </cell>
          <cell r="R1975">
            <v>0</v>
          </cell>
          <cell r="S1975" t="str">
            <v>Так</v>
          </cell>
          <cell r="T1975" t="str">
            <v>Так</v>
          </cell>
        </row>
        <row r="1976">
          <cell r="B1976" t="str">
            <v>103005</v>
          </cell>
          <cell r="L1976">
            <v>0</v>
          </cell>
          <cell r="M1976">
            <v>0</v>
          </cell>
          <cell r="N1976">
            <v>0</v>
          </cell>
          <cell r="O1976">
            <v>0</v>
          </cell>
          <cell r="Q1976">
            <v>0</v>
          </cell>
          <cell r="R1976">
            <v>0</v>
          </cell>
          <cell r="S1976" t="str">
            <v>Так</v>
          </cell>
          <cell r="T1976" t="str">
            <v>Так</v>
          </cell>
        </row>
        <row r="1977">
          <cell r="B1977" t="str">
            <v>103006</v>
          </cell>
          <cell r="L1977">
            <v>0</v>
          </cell>
          <cell r="M1977">
            <v>0</v>
          </cell>
          <cell r="N1977">
            <v>0</v>
          </cell>
          <cell r="O1977">
            <v>0</v>
          </cell>
          <cell r="Q1977">
            <v>0</v>
          </cell>
          <cell r="R1977">
            <v>0</v>
          </cell>
          <cell r="S1977" t="str">
            <v>Так</v>
          </cell>
          <cell r="T1977" t="str">
            <v>Так</v>
          </cell>
        </row>
        <row r="1978">
          <cell r="B1978" t="str">
            <v>103010</v>
          </cell>
          <cell r="L1978">
            <v>0</v>
          </cell>
          <cell r="M1978">
            <v>0</v>
          </cell>
          <cell r="N1978">
            <v>0</v>
          </cell>
          <cell r="O1978">
            <v>0</v>
          </cell>
          <cell r="Q1978">
            <v>0</v>
          </cell>
          <cell r="R1978">
            <v>0</v>
          </cell>
          <cell r="S1978" t="str">
            <v>Так</v>
          </cell>
          <cell r="T1978" t="str">
            <v>Так</v>
          </cell>
        </row>
        <row r="1979">
          <cell r="B1979" t="str">
            <v>103095</v>
          </cell>
          <cell r="L1979">
            <v>0</v>
          </cell>
          <cell r="M1979">
            <v>0</v>
          </cell>
          <cell r="N1979">
            <v>0</v>
          </cell>
          <cell r="O1979">
            <v>0</v>
          </cell>
          <cell r="Q1979">
            <v>0</v>
          </cell>
          <cell r="R1979">
            <v>0</v>
          </cell>
          <cell r="S1979" t="str">
            <v>Так</v>
          </cell>
          <cell r="T1979" t="str">
            <v>Так</v>
          </cell>
        </row>
        <row r="1980">
          <cell r="B1980" t="str">
            <v>103100</v>
          </cell>
          <cell r="L1980">
            <v>0</v>
          </cell>
          <cell r="M1980">
            <v>0</v>
          </cell>
          <cell r="N1980">
            <v>0</v>
          </cell>
          <cell r="O1980">
            <v>0</v>
          </cell>
          <cell r="Q1980">
            <v>0</v>
          </cell>
          <cell r="R1980">
            <v>0</v>
          </cell>
          <cell r="S1980" t="str">
            <v>Так</v>
          </cell>
          <cell r="T1980" t="str">
            <v>Так</v>
          </cell>
        </row>
        <row r="1981">
          <cell r="B1981" t="str">
            <v>103105</v>
          </cell>
          <cell r="L1981">
            <v>0</v>
          </cell>
          <cell r="M1981">
            <v>0</v>
          </cell>
          <cell r="N1981">
            <v>0</v>
          </cell>
          <cell r="O1981">
            <v>0</v>
          </cell>
          <cell r="Q1981">
            <v>0</v>
          </cell>
          <cell r="R1981">
            <v>0</v>
          </cell>
          <cell r="S1981" t="str">
            <v>Так</v>
          </cell>
          <cell r="T1981" t="str">
            <v>Так</v>
          </cell>
        </row>
        <row r="1982">
          <cell r="B1982" t="str">
            <v>103110</v>
          </cell>
          <cell r="L1982">
            <v>0</v>
          </cell>
          <cell r="M1982">
            <v>0</v>
          </cell>
          <cell r="N1982">
            <v>0</v>
          </cell>
          <cell r="O1982">
            <v>0</v>
          </cell>
          <cell r="Q1982">
            <v>0</v>
          </cell>
          <cell r="R1982">
            <v>0</v>
          </cell>
          <cell r="S1982" t="str">
            <v>Так</v>
          </cell>
          <cell r="T1982" t="str">
            <v>Так</v>
          </cell>
        </row>
        <row r="1983">
          <cell r="B1983" t="str">
            <v>103115</v>
          </cell>
          <cell r="L1983">
            <v>0</v>
          </cell>
          <cell r="M1983">
            <v>0</v>
          </cell>
          <cell r="N1983">
            <v>0</v>
          </cell>
          <cell r="O1983">
            <v>0</v>
          </cell>
          <cell r="Q1983">
            <v>0</v>
          </cell>
          <cell r="R1983">
            <v>0</v>
          </cell>
          <cell r="S1983" t="str">
            <v>Так</v>
          </cell>
          <cell r="T1983" t="str">
            <v>Так</v>
          </cell>
        </row>
        <row r="1984">
          <cell r="B1984" t="str">
            <v>103190</v>
          </cell>
          <cell r="L1984">
            <v>0</v>
          </cell>
          <cell r="M1984">
            <v>0</v>
          </cell>
          <cell r="N1984">
            <v>0</v>
          </cell>
          <cell r="O1984">
            <v>0</v>
          </cell>
          <cell r="Q1984">
            <v>0</v>
          </cell>
          <cell r="R1984">
            <v>0</v>
          </cell>
          <cell r="S1984" t="str">
            <v>Так</v>
          </cell>
          <cell r="T1984" t="str">
            <v>Так</v>
          </cell>
        </row>
        <row r="1985">
          <cell r="B1985" t="str">
            <v>103195</v>
          </cell>
          <cell r="L1985">
            <v>0</v>
          </cell>
          <cell r="M1985">
            <v>0</v>
          </cell>
          <cell r="N1985">
            <v>0</v>
          </cell>
          <cell r="O1985">
            <v>0</v>
          </cell>
          <cell r="Q1985">
            <v>0</v>
          </cell>
          <cell r="R1985">
            <v>0</v>
          </cell>
          <cell r="S1985" t="str">
            <v>Так</v>
          </cell>
          <cell r="T1985" t="str">
            <v>Так</v>
          </cell>
        </row>
        <row r="1986">
          <cell r="B1986" t="str">
            <v>103230</v>
          </cell>
          <cell r="L1986">
            <v>0</v>
          </cell>
          <cell r="M1986">
            <v>0</v>
          </cell>
          <cell r="N1986">
            <v>0</v>
          </cell>
          <cell r="O1986">
            <v>0</v>
          </cell>
          <cell r="Q1986">
            <v>0</v>
          </cell>
          <cell r="R1986">
            <v>0</v>
          </cell>
          <cell r="S1986" t="str">
            <v>Так</v>
          </cell>
          <cell r="T1986" t="str">
            <v>Так</v>
          </cell>
        </row>
        <row r="1987">
          <cell r="B1987" t="str">
            <v>103295</v>
          </cell>
          <cell r="L1987">
            <v>0</v>
          </cell>
          <cell r="M1987">
            <v>0</v>
          </cell>
          <cell r="N1987">
            <v>0</v>
          </cell>
          <cell r="O1987">
            <v>0</v>
          </cell>
          <cell r="Q1987">
            <v>0</v>
          </cell>
          <cell r="R1987">
            <v>0</v>
          </cell>
          <cell r="S1987" t="str">
            <v>Так</v>
          </cell>
          <cell r="T1987" t="str">
            <v>Так</v>
          </cell>
        </row>
        <row r="1988">
          <cell r="B1988" t="str">
            <v>103300</v>
          </cell>
          <cell r="L1988">
            <v>0</v>
          </cell>
          <cell r="M1988">
            <v>0</v>
          </cell>
          <cell r="N1988">
            <v>0</v>
          </cell>
          <cell r="O1988">
            <v>0</v>
          </cell>
          <cell r="Q1988">
            <v>0</v>
          </cell>
          <cell r="R1988">
            <v>0</v>
          </cell>
          <cell r="S1988" t="str">
            <v>Так</v>
          </cell>
          <cell r="T1988" t="str">
            <v>Так</v>
          </cell>
        </row>
        <row r="1989">
          <cell r="B1989" t="str">
            <v>103305</v>
          </cell>
          <cell r="L1989">
            <v>0</v>
          </cell>
          <cell r="M1989">
            <v>0</v>
          </cell>
          <cell r="N1989">
            <v>0</v>
          </cell>
          <cell r="O1989">
            <v>0</v>
          </cell>
          <cell r="Q1989">
            <v>0</v>
          </cell>
          <cell r="R1989">
            <v>0</v>
          </cell>
          <cell r="S1989" t="str">
            <v>Так</v>
          </cell>
          <cell r="T1989" t="str">
            <v>Так</v>
          </cell>
        </row>
        <row r="1990">
          <cell r="B1990" t="str">
            <v>103340</v>
          </cell>
          <cell r="L1990">
            <v>0</v>
          </cell>
          <cell r="M1990">
            <v>0</v>
          </cell>
          <cell r="N1990">
            <v>0</v>
          </cell>
          <cell r="O1990">
            <v>0</v>
          </cell>
          <cell r="Q1990">
            <v>0</v>
          </cell>
          <cell r="R1990">
            <v>0</v>
          </cell>
          <cell r="S1990" t="str">
            <v>Так</v>
          </cell>
          <cell r="T1990" t="str">
            <v>Так</v>
          </cell>
        </row>
        <row r="1991">
          <cell r="B1991" t="str">
            <v>103345</v>
          </cell>
          <cell r="L1991">
            <v>0</v>
          </cell>
          <cell r="M1991">
            <v>0</v>
          </cell>
          <cell r="N1991">
            <v>0</v>
          </cell>
          <cell r="O1991">
            <v>0</v>
          </cell>
          <cell r="Q1991">
            <v>0</v>
          </cell>
          <cell r="R1991">
            <v>0</v>
          </cell>
          <cell r="S1991" t="str">
            <v>Так</v>
          </cell>
          <cell r="T1991" t="str">
            <v>Так</v>
          </cell>
        </row>
        <row r="1992">
          <cell r="B1992" t="str">
            <v>103350</v>
          </cell>
          <cell r="L1992">
            <v>0</v>
          </cell>
          <cell r="M1992">
            <v>0</v>
          </cell>
          <cell r="N1992">
            <v>0</v>
          </cell>
          <cell r="O1992">
            <v>0</v>
          </cell>
          <cell r="Q1992">
            <v>0</v>
          </cell>
          <cell r="R1992">
            <v>0</v>
          </cell>
          <cell r="S1992" t="str">
            <v>Так</v>
          </cell>
          <cell r="T1992" t="str">
            <v>Так</v>
          </cell>
        </row>
        <row r="1993">
          <cell r="B1993" t="str">
            <v>103355</v>
          </cell>
          <cell r="L1993">
            <v>0</v>
          </cell>
          <cell r="M1993">
            <v>0</v>
          </cell>
          <cell r="N1993">
            <v>0</v>
          </cell>
          <cell r="O1993">
            <v>0</v>
          </cell>
          <cell r="Q1993">
            <v>0</v>
          </cell>
          <cell r="R1993">
            <v>0</v>
          </cell>
          <cell r="S1993" t="str">
            <v>Так</v>
          </cell>
          <cell r="T1993" t="str">
            <v>Так</v>
          </cell>
        </row>
        <row r="1994">
          <cell r="B1994" t="str">
            <v>103360</v>
          </cell>
          <cell r="L1994">
            <v>0</v>
          </cell>
          <cell r="M1994">
            <v>0</v>
          </cell>
          <cell r="N1994">
            <v>0</v>
          </cell>
          <cell r="O1994">
            <v>0</v>
          </cell>
          <cell r="Q1994">
            <v>0</v>
          </cell>
          <cell r="R1994">
            <v>0</v>
          </cell>
          <cell r="S1994" t="str">
            <v>Так</v>
          </cell>
          <cell r="T1994" t="str">
            <v>Так</v>
          </cell>
        </row>
        <row r="1995">
          <cell r="B1995" t="str">
            <v>103390</v>
          </cell>
          <cell r="L1995">
            <v>0</v>
          </cell>
          <cell r="M1995">
            <v>0</v>
          </cell>
          <cell r="N1995">
            <v>0</v>
          </cell>
          <cell r="O1995">
            <v>0</v>
          </cell>
          <cell r="Q1995">
            <v>0</v>
          </cell>
          <cell r="R1995">
            <v>0</v>
          </cell>
          <cell r="S1995" t="str">
            <v>Так</v>
          </cell>
          <cell r="T1995" t="str">
            <v>Так</v>
          </cell>
        </row>
        <row r="1996">
          <cell r="B1996" t="str">
            <v>103395</v>
          </cell>
          <cell r="L1996">
            <v>0</v>
          </cell>
          <cell r="M1996">
            <v>0</v>
          </cell>
          <cell r="N1996">
            <v>0</v>
          </cell>
          <cell r="O1996">
            <v>0</v>
          </cell>
          <cell r="Q1996">
            <v>0</v>
          </cell>
          <cell r="R1996">
            <v>0</v>
          </cell>
          <cell r="S1996" t="str">
            <v>Так</v>
          </cell>
          <cell r="T1996" t="str">
            <v>Так</v>
          </cell>
        </row>
        <row r="1997">
          <cell r="B1997" t="str">
            <v>103400</v>
          </cell>
          <cell r="L1997">
            <v>0</v>
          </cell>
          <cell r="M1997">
            <v>0</v>
          </cell>
          <cell r="N1997">
            <v>0</v>
          </cell>
          <cell r="O1997">
            <v>0</v>
          </cell>
          <cell r="Q1997">
            <v>0</v>
          </cell>
          <cell r="R1997">
            <v>0</v>
          </cell>
          <cell r="S1997" t="str">
            <v>Так</v>
          </cell>
          <cell r="T1997" t="str">
            <v>Так</v>
          </cell>
        </row>
        <row r="1998">
          <cell r="B1998" t="str">
            <v>103405</v>
          </cell>
          <cell r="L1998">
            <v>0</v>
          </cell>
          <cell r="M1998">
            <v>0</v>
          </cell>
          <cell r="N1998">
            <v>0</v>
          </cell>
          <cell r="O1998">
            <v>0</v>
          </cell>
          <cell r="Q1998">
            <v>0</v>
          </cell>
          <cell r="R1998">
            <v>0</v>
          </cell>
          <cell r="S1998" t="str">
            <v>Так</v>
          </cell>
          <cell r="T1998" t="str">
            <v>Так</v>
          </cell>
        </row>
        <row r="1999">
          <cell r="B1999" t="str">
            <v>103410</v>
          </cell>
          <cell r="L1999">
            <v>0</v>
          </cell>
          <cell r="M1999">
            <v>0</v>
          </cell>
          <cell r="N1999">
            <v>0</v>
          </cell>
          <cell r="O1999">
            <v>0</v>
          </cell>
          <cell r="Q1999">
            <v>0</v>
          </cell>
          <cell r="R1999">
            <v>0</v>
          </cell>
          <cell r="S1999" t="str">
            <v>Так</v>
          </cell>
          <cell r="T1999" t="str">
            <v>Так</v>
          </cell>
        </row>
        <row r="2000">
          <cell r="B2000" t="str">
            <v>103415</v>
          </cell>
          <cell r="L2000">
            <v>0</v>
          </cell>
          <cell r="M2000">
            <v>0</v>
          </cell>
          <cell r="N2000">
            <v>0</v>
          </cell>
          <cell r="O2000">
            <v>0</v>
          </cell>
          <cell r="Q2000">
            <v>0</v>
          </cell>
          <cell r="R2000">
            <v>0</v>
          </cell>
          <cell r="S2000" t="str">
            <v>Так</v>
          </cell>
          <cell r="T2000" t="str">
            <v>Так</v>
          </cell>
        </row>
        <row r="2001">
          <cell r="B2001" t="str">
            <v>10</v>
          </cell>
          <cell r="N2001">
            <v>0</v>
          </cell>
          <cell r="O2001">
            <v>0</v>
          </cell>
        </row>
        <row r="2002">
          <cell r="B2002" t="str">
            <v>10</v>
          </cell>
          <cell r="N2002">
            <v>0</v>
          </cell>
          <cell r="O2002">
            <v>0</v>
          </cell>
        </row>
        <row r="2003">
          <cell r="B2003" t="str">
            <v>10</v>
          </cell>
          <cell r="N2003">
            <v>0</v>
          </cell>
          <cell r="O2003">
            <v>0</v>
          </cell>
        </row>
        <row r="2004">
          <cell r="B2004" t="str">
            <v>10</v>
          </cell>
          <cell r="N2004">
            <v>0</v>
          </cell>
          <cell r="O2004">
            <v>0</v>
          </cell>
        </row>
        <row r="2005">
          <cell r="B2005" t="str">
            <v>10</v>
          </cell>
          <cell r="N2005">
            <v>0</v>
          </cell>
          <cell r="O2005">
            <v>0</v>
          </cell>
        </row>
        <row r="2006">
          <cell r="B2006" t="str">
            <v>10</v>
          </cell>
          <cell r="N2006">
            <v>0</v>
          </cell>
          <cell r="O2006">
            <v>0</v>
          </cell>
        </row>
        <row r="2007">
          <cell r="B2007" t="str">
            <v>10</v>
          </cell>
          <cell r="N2007">
            <v>0</v>
          </cell>
          <cell r="O2007">
            <v>0</v>
          </cell>
        </row>
        <row r="2008">
          <cell r="B2008" t="str">
            <v>10</v>
          </cell>
          <cell r="N2008">
            <v>0</v>
          </cell>
          <cell r="O2008">
            <v>0</v>
          </cell>
        </row>
        <row r="2009">
          <cell r="B2009" t="str">
            <v>10</v>
          </cell>
          <cell r="N2009">
            <v>0</v>
          </cell>
          <cell r="O2009">
            <v>0</v>
          </cell>
        </row>
        <row r="2010">
          <cell r="N2010">
            <v>0</v>
          </cell>
          <cell r="O2010">
            <v>0</v>
          </cell>
        </row>
        <row r="2011">
          <cell r="B2011" t="str">
            <v>11</v>
          </cell>
          <cell r="N2011">
            <v>0</v>
          </cell>
          <cell r="O2011">
            <v>0</v>
          </cell>
        </row>
        <row r="2012">
          <cell r="B2012" t="str">
            <v>111000</v>
          </cell>
          <cell r="L2012">
            <v>710</v>
          </cell>
          <cell r="M2012">
            <v>1009</v>
          </cell>
          <cell r="N2012">
            <v>0</v>
          </cell>
          <cell r="O2012">
            <v>0</v>
          </cell>
          <cell r="Q2012">
            <v>0</v>
          </cell>
          <cell r="R2012">
            <v>0</v>
          </cell>
          <cell r="S2012" t="str">
            <v>Так</v>
          </cell>
          <cell r="T2012" t="str">
            <v>Так</v>
          </cell>
        </row>
        <row r="2013">
          <cell r="B2013" t="str">
            <v>111001</v>
          </cell>
          <cell r="L2013">
            <v>18013</v>
          </cell>
          <cell r="M2013">
            <v>18504</v>
          </cell>
          <cell r="N2013">
            <v>0</v>
          </cell>
          <cell r="O2013">
            <v>0</v>
          </cell>
          <cell r="Q2013">
            <v>0</v>
          </cell>
          <cell r="R2013">
            <v>0</v>
          </cell>
          <cell r="S2013" t="str">
            <v>Так</v>
          </cell>
          <cell r="T2013" t="str">
            <v>Так</v>
          </cell>
        </row>
        <row r="2014">
          <cell r="B2014" t="str">
            <v>111002</v>
          </cell>
          <cell r="L2014">
            <v>-17303</v>
          </cell>
          <cell r="M2014">
            <v>-17495</v>
          </cell>
          <cell r="N2014">
            <v>0</v>
          </cell>
          <cell r="O2014">
            <v>0</v>
          </cell>
          <cell r="Q2014">
            <v>0</v>
          </cell>
          <cell r="R2014">
            <v>0</v>
          </cell>
          <cell r="S2014" t="str">
            <v>Так</v>
          </cell>
          <cell r="T2014" t="str">
            <v>Так</v>
          </cell>
        </row>
        <row r="2015">
          <cell r="B2015" t="str">
            <v>111005</v>
          </cell>
          <cell r="L2015">
            <v>534</v>
          </cell>
          <cell r="M2015">
            <v>572</v>
          </cell>
          <cell r="N2015">
            <v>0</v>
          </cell>
          <cell r="O2015">
            <v>0</v>
          </cell>
          <cell r="Q2015">
            <v>0</v>
          </cell>
          <cell r="R2015">
            <v>0</v>
          </cell>
          <cell r="S2015" t="str">
            <v>Так</v>
          </cell>
          <cell r="T2015" t="str">
            <v>Так</v>
          </cell>
        </row>
        <row r="2016">
          <cell r="B2016" t="str">
            <v>111010</v>
          </cell>
          <cell r="L2016">
            <v>3251</v>
          </cell>
          <cell r="M2016">
            <v>3463</v>
          </cell>
          <cell r="N2016">
            <v>0</v>
          </cell>
          <cell r="O2016">
            <v>0</v>
          </cell>
          <cell r="Q2016">
            <v>0</v>
          </cell>
          <cell r="R2016">
            <v>0</v>
          </cell>
          <cell r="S2016" t="str">
            <v>Так</v>
          </cell>
          <cell r="T2016" t="str">
            <v>Так</v>
          </cell>
        </row>
        <row r="2017">
          <cell r="B2017" t="str">
            <v>111011</v>
          </cell>
          <cell r="L2017">
            <v>10242</v>
          </cell>
          <cell r="M2017">
            <v>11674</v>
          </cell>
          <cell r="N2017">
            <v>0</v>
          </cell>
          <cell r="O2017">
            <v>0</v>
          </cell>
          <cell r="Q2017">
            <v>0</v>
          </cell>
          <cell r="R2017">
            <v>0</v>
          </cell>
          <cell r="S2017" t="str">
            <v>Так</v>
          </cell>
          <cell r="T2017" t="str">
            <v>Так</v>
          </cell>
        </row>
        <row r="2018">
          <cell r="B2018" t="str">
            <v>111012</v>
          </cell>
          <cell r="L2018">
            <v>-6991</v>
          </cell>
          <cell r="M2018">
            <v>-8211</v>
          </cell>
          <cell r="N2018">
            <v>0</v>
          </cell>
          <cell r="O2018">
            <v>0</v>
          </cell>
          <cell r="Q2018">
            <v>0</v>
          </cell>
          <cell r="R2018">
            <v>0</v>
          </cell>
          <cell r="S2018" t="str">
            <v>Так</v>
          </cell>
          <cell r="T2018" t="str">
            <v>Так</v>
          </cell>
        </row>
        <row r="2019">
          <cell r="B2019" t="str">
            <v>111015</v>
          </cell>
          <cell r="L2019">
            <v>0</v>
          </cell>
          <cell r="M2019">
            <v>0</v>
          </cell>
          <cell r="N2019">
            <v>0</v>
          </cell>
          <cell r="O2019">
            <v>0</v>
          </cell>
          <cell r="Q2019">
            <v>0</v>
          </cell>
          <cell r="R2019">
            <v>0</v>
          </cell>
          <cell r="S2019" t="str">
            <v>Так</v>
          </cell>
          <cell r="T2019" t="str">
            <v>Так</v>
          </cell>
        </row>
        <row r="2020">
          <cell r="B2020" t="str">
            <v>111016</v>
          </cell>
          <cell r="L2020">
            <v>0</v>
          </cell>
          <cell r="M2020">
            <v>0</v>
          </cell>
          <cell r="N2020">
            <v>0</v>
          </cell>
          <cell r="O2020">
            <v>0</v>
          </cell>
          <cell r="Q2020">
            <v>0</v>
          </cell>
          <cell r="R2020">
            <v>0</v>
          </cell>
          <cell r="S2020" t="str">
            <v>Так</v>
          </cell>
          <cell r="T2020" t="str">
            <v>Так</v>
          </cell>
        </row>
        <row r="2021">
          <cell r="B2021" t="str">
            <v>111017</v>
          </cell>
          <cell r="L2021">
            <v>0</v>
          </cell>
          <cell r="M2021">
            <v>0</v>
          </cell>
          <cell r="N2021">
            <v>0</v>
          </cell>
          <cell r="O2021">
            <v>0</v>
          </cell>
          <cell r="Q2021">
            <v>0</v>
          </cell>
          <cell r="R2021">
            <v>0</v>
          </cell>
          <cell r="S2021" t="str">
            <v>Так</v>
          </cell>
          <cell r="T2021" t="str">
            <v>Так</v>
          </cell>
        </row>
        <row r="2022">
          <cell r="B2022" t="str">
            <v>111020</v>
          </cell>
          <cell r="L2022">
            <v>0</v>
          </cell>
          <cell r="M2022">
            <v>0</v>
          </cell>
          <cell r="N2022">
            <v>0</v>
          </cell>
          <cell r="O2022">
            <v>0</v>
          </cell>
          <cell r="Q2022">
            <v>0</v>
          </cell>
          <cell r="R2022">
            <v>0</v>
          </cell>
          <cell r="S2022" t="str">
            <v>Так</v>
          </cell>
          <cell r="T2022" t="str">
            <v>Так</v>
          </cell>
        </row>
        <row r="2023">
          <cell r="B2023" t="str">
            <v>111021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Q2023">
            <v>0</v>
          </cell>
          <cell r="R2023">
            <v>0</v>
          </cell>
          <cell r="S2023" t="str">
            <v>Так</v>
          </cell>
          <cell r="T2023" t="str">
            <v>Так</v>
          </cell>
        </row>
        <row r="2024">
          <cell r="B2024" t="str">
            <v>111022</v>
          </cell>
          <cell r="L2024">
            <v>0</v>
          </cell>
          <cell r="M2024">
            <v>0</v>
          </cell>
          <cell r="N2024">
            <v>0</v>
          </cell>
          <cell r="O2024">
            <v>0</v>
          </cell>
          <cell r="Q2024">
            <v>0</v>
          </cell>
          <cell r="R2024">
            <v>0</v>
          </cell>
          <cell r="S2024" t="str">
            <v>Так</v>
          </cell>
          <cell r="T2024" t="str">
            <v>Так</v>
          </cell>
        </row>
        <row r="2025">
          <cell r="B2025" t="str">
            <v>11103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Q2025">
            <v>0</v>
          </cell>
          <cell r="R2025">
            <v>0</v>
          </cell>
          <cell r="S2025" t="str">
            <v>Так</v>
          </cell>
          <cell r="T2025" t="str">
            <v>Так</v>
          </cell>
        </row>
        <row r="2026">
          <cell r="B2026" t="str">
            <v>111035</v>
          </cell>
          <cell r="L2026">
            <v>48</v>
          </cell>
          <cell r="M2026">
            <v>48</v>
          </cell>
          <cell r="N2026">
            <v>0</v>
          </cell>
          <cell r="O2026">
            <v>0</v>
          </cell>
          <cell r="Q2026">
            <v>0</v>
          </cell>
          <cell r="R2026">
            <v>0</v>
          </cell>
          <cell r="S2026" t="str">
            <v>Так</v>
          </cell>
          <cell r="T2026" t="str">
            <v>Так</v>
          </cell>
        </row>
        <row r="2027">
          <cell r="B2027" t="str">
            <v>11104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Q2027">
            <v>0</v>
          </cell>
          <cell r="R2027">
            <v>0</v>
          </cell>
          <cell r="S2027" t="str">
            <v>Так</v>
          </cell>
          <cell r="T2027" t="str">
            <v>Так</v>
          </cell>
        </row>
        <row r="2028">
          <cell r="B2028" t="str">
            <v>111045</v>
          </cell>
          <cell r="L2028">
            <v>1654</v>
          </cell>
          <cell r="M2028">
            <v>2477</v>
          </cell>
          <cell r="N2028">
            <v>0</v>
          </cell>
          <cell r="O2028">
            <v>0</v>
          </cell>
          <cell r="Q2028">
            <v>0</v>
          </cell>
          <cell r="R2028">
            <v>0</v>
          </cell>
          <cell r="S2028" t="str">
            <v>Так</v>
          </cell>
          <cell r="T2028" t="str">
            <v>Так</v>
          </cell>
        </row>
        <row r="2029">
          <cell r="B2029" t="str">
            <v>11105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Q2029">
            <v>0</v>
          </cell>
          <cell r="R2029">
            <v>0</v>
          </cell>
          <cell r="S2029" t="str">
            <v>Так</v>
          </cell>
          <cell r="T2029" t="str">
            <v>Так</v>
          </cell>
        </row>
        <row r="2030">
          <cell r="B2030" t="str">
            <v>111060</v>
          </cell>
          <cell r="L2030">
            <v>0</v>
          </cell>
          <cell r="M2030">
            <v>0</v>
          </cell>
          <cell r="N2030">
            <v>0</v>
          </cell>
          <cell r="O2030">
            <v>0</v>
          </cell>
          <cell r="Q2030">
            <v>0</v>
          </cell>
          <cell r="R2030">
            <v>0</v>
          </cell>
          <cell r="S2030" t="str">
            <v>Так</v>
          </cell>
          <cell r="T2030" t="str">
            <v>Так</v>
          </cell>
        </row>
        <row r="2031">
          <cell r="B2031" t="str">
            <v>111065</v>
          </cell>
          <cell r="L2031">
            <v>0</v>
          </cell>
          <cell r="M2031">
            <v>0</v>
          </cell>
          <cell r="N2031">
            <v>0</v>
          </cell>
          <cell r="O2031">
            <v>0</v>
          </cell>
          <cell r="Q2031">
            <v>0</v>
          </cell>
          <cell r="R2031">
            <v>0</v>
          </cell>
          <cell r="S2031" t="str">
            <v>Так</v>
          </cell>
          <cell r="T2031" t="str">
            <v>Так</v>
          </cell>
        </row>
        <row r="2032">
          <cell r="B2032" t="str">
            <v>11109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Q2032">
            <v>0</v>
          </cell>
          <cell r="R2032">
            <v>0</v>
          </cell>
          <cell r="S2032" t="str">
            <v>Так</v>
          </cell>
          <cell r="T2032" t="str">
            <v>Так</v>
          </cell>
        </row>
        <row r="2033">
          <cell r="B2033" t="str">
            <v>111095</v>
          </cell>
          <cell r="L2033">
            <v>6197</v>
          </cell>
          <cell r="M2033">
            <v>7569</v>
          </cell>
          <cell r="N2033">
            <v>0</v>
          </cell>
          <cell r="O2033">
            <v>0</v>
          </cell>
          <cell r="Q2033">
            <v>0</v>
          </cell>
          <cell r="R2033">
            <v>0</v>
          </cell>
          <cell r="S2033" t="str">
            <v>Так</v>
          </cell>
          <cell r="T2033" t="str">
            <v>Так</v>
          </cell>
        </row>
        <row r="2034">
          <cell r="B2034" t="str">
            <v>111100</v>
          </cell>
          <cell r="L2034">
            <v>141570</v>
          </cell>
          <cell r="M2034">
            <v>162338</v>
          </cell>
          <cell r="N2034">
            <v>0</v>
          </cell>
          <cell r="O2034">
            <v>0</v>
          </cell>
          <cell r="Q2034">
            <v>0</v>
          </cell>
          <cell r="R2034">
            <v>0</v>
          </cell>
          <cell r="S2034" t="str">
            <v>Так</v>
          </cell>
          <cell r="T2034" t="str">
            <v>Так</v>
          </cell>
        </row>
        <row r="2035">
          <cell r="B2035" t="str">
            <v>111101</v>
          </cell>
          <cell r="L2035">
            <v>732</v>
          </cell>
          <cell r="M2035">
            <v>859</v>
          </cell>
          <cell r="N2035">
            <v>0</v>
          </cell>
          <cell r="O2035">
            <v>0</v>
          </cell>
          <cell r="Q2035">
            <v>0</v>
          </cell>
          <cell r="R2035">
            <v>0</v>
          </cell>
          <cell r="S2035" t="str">
            <v>Так</v>
          </cell>
          <cell r="T2035" t="str">
            <v>Так</v>
          </cell>
        </row>
        <row r="2036">
          <cell r="B2036" t="str">
            <v>111102</v>
          </cell>
          <cell r="L2036">
            <v>0</v>
          </cell>
          <cell r="M2036">
            <v>0</v>
          </cell>
          <cell r="N2036">
            <v>0</v>
          </cell>
          <cell r="O2036">
            <v>0</v>
          </cell>
          <cell r="Q2036">
            <v>0</v>
          </cell>
          <cell r="R2036">
            <v>0</v>
          </cell>
          <cell r="S2036" t="str">
            <v>Так</v>
          </cell>
          <cell r="T2036" t="str">
            <v>Так</v>
          </cell>
        </row>
        <row r="2037">
          <cell r="B2037" t="str">
            <v>111103</v>
          </cell>
          <cell r="L2037">
            <v>0</v>
          </cell>
          <cell r="M2037">
            <v>0</v>
          </cell>
          <cell r="N2037">
            <v>0</v>
          </cell>
          <cell r="O2037">
            <v>0</v>
          </cell>
          <cell r="Q2037">
            <v>0</v>
          </cell>
          <cell r="R2037">
            <v>0</v>
          </cell>
          <cell r="S2037" t="str">
            <v>Так</v>
          </cell>
          <cell r="T2037" t="str">
            <v>Так</v>
          </cell>
        </row>
        <row r="2038">
          <cell r="B2038" t="str">
            <v>111104</v>
          </cell>
          <cell r="L2038">
            <v>140838</v>
          </cell>
          <cell r="M2038">
            <v>161479</v>
          </cell>
          <cell r="N2038">
            <v>0</v>
          </cell>
          <cell r="O2038">
            <v>0</v>
          </cell>
          <cell r="Q2038">
            <v>0</v>
          </cell>
          <cell r="R2038">
            <v>0</v>
          </cell>
          <cell r="S2038" t="str">
            <v>Так</v>
          </cell>
          <cell r="T2038" t="str">
            <v>Так</v>
          </cell>
        </row>
        <row r="2039">
          <cell r="B2039" t="str">
            <v>111110</v>
          </cell>
          <cell r="L2039">
            <v>0</v>
          </cell>
          <cell r="M2039">
            <v>0</v>
          </cell>
          <cell r="N2039">
            <v>0</v>
          </cell>
          <cell r="O2039">
            <v>0</v>
          </cell>
          <cell r="Q2039">
            <v>0</v>
          </cell>
          <cell r="R2039">
            <v>0</v>
          </cell>
          <cell r="S2039" t="str">
            <v>Так</v>
          </cell>
          <cell r="T2039" t="str">
            <v>Так</v>
          </cell>
        </row>
        <row r="2040">
          <cell r="B2040" t="str">
            <v>111115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Q2040">
            <v>0</v>
          </cell>
          <cell r="R2040">
            <v>0</v>
          </cell>
          <cell r="S2040" t="str">
            <v>Так</v>
          </cell>
          <cell r="T2040" t="str">
            <v>Так</v>
          </cell>
        </row>
        <row r="2041">
          <cell r="B2041" t="str">
            <v>11112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Q2041">
            <v>0</v>
          </cell>
          <cell r="R2041">
            <v>0</v>
          </cell>
          <cell r="S2041" t="str">
            <v>Так</v>
          </cell>
          <cell r="T2041" t="str">
            <v>Так</v>
          </cell>
        </row>
        <row r="2042">
          <cell r="B2042" t="str">
            <v>111125</v>
          </cell>
          <cell r="L2042">
            <v>1572023</v>
          </cell>
          <cell r="M2042">
            <v>941868</v>
          </cell>
          <cell r="N2042">
            <v>0</v>
          </cell>
          <cell r="O2042">
            <v>0</v>
          </cell>
          <cell r="Q2042">
            <v>0</v>
          </cell>
          <cell r="R2042">
            <v>0</v>
          </cell>
          <cell r="S2042" t="str">
            <v>Так</v>
          </cell>
          <cell r="T2042" t="str">
            <v>Так</v>
          </cell>
        </row>
        <row r="2043">
          <cell r="B2043" t="str">
            <v>111130</v>
          </cell>
          <cell r="L2043">
            <v>809089</v>
          </cell>
          <cell r="M2043">
            <v>3901261</v>
          </cell>
          <cell r="N2043">
            <v>0</v>
          </cell>
          <cell r="O2043">
            <v>0</v>
          </cell>
          <cell r="Q2043">
            <v>0</v>
          </cell>
          <cell r="R2043">
            <v>0</v>
          </cell>
          <cell r="S2043" t="str">
            <v>Так</v>
          </cell>
          <cell r="T2043" t="str">
            <v>Так</v>
          </cell>
        </row>
        <row r="2044">
          <cell r="B2044" t="str">
            <v>111135</v>
          </cell>
          <cell r="L2044">
            <v>609</v>
          </cell>
          <cell r="M2044">
            <v>2876</v>
          </cell>
          <cell r="N2044">
            <v>0</v>
          </cell>
          <cell r="O2044">
            <v>0</v>
          </cell>
          <cell r="Q2044">
            <v>0</v>
          </cell>
          <cell r="R2044">
            <v>0</v>
          </cell>
          <cell r="S2044" t="str">
            <v>Так</v>
          </cell>
          <cell r="T2044" t="str">
            <v>Так</v>
          </cell>
        </row>
        <row r="2045">
          <cell r="B2045" t="str">
            <v>111136</v>
          </cell>
          <cell r="L2045">
            <v>0</v>
          </cell>
          <cell r="M2045">
            <v>0</v>
          </cell>
          <cell r="N2045">
            <v>0</v>
          </cell>
          <cell r="O2045">
            <v>0</v>
          </cell>
          <cell r="Q2045">
            <v>0</v>
          </cell>
          <cell r="R2045">
            <v>0</v>
          </cell>
          <cell r="S2045" t="str">
            <v>Так</v>
          </cell>
          <cell r="T2045" t="str">
            <v>Так</v>
          </cell>
        </row>
        <row r="2046">
          <cell r="B2046" t="str">
            <v>111140</v>
          </cell>
          <cell r="L2046">
            <v>7155</v>
          </cell>
          <cell r="M2046">
            <v>2611</v>
          </cell>
          <cell r="N2046">
            <v>0</v>
          </cell>
          <cell r="O2046">
            <v>0</v>
          </cell>
          <cell r="Q2046">
            <v>0</v>
          </cell>
          <cell r="R2046">
            <v>0</v>
          </cell>
          <cell r="S2046" t="str">
            <v>Так</v>
          </cell>
          <cell r="T2046" t="str">
            <v>Так</v>
          </cell>
        </row>
        <row r="2047">
          <cell r="B2047" t="str">
            <v>111145</v>
          </cell>
          <cell r="L2047">
            <v>0</v>
          </cell>
          <cell r="M2047">
            <v>0</v>
          </cell>
          <cell r="N2047">
            <v>0</v>
          </cell>
          <cell r="O2047">
            <v>0</v>
          </cell>
          <cell r="Q2047">
            <v>0</v>
          </cell>
          <cell r="R2047">
            <v>0</v>
          </cell>
          <cell r="S2047" t="str">
            <v>Так</v>
          </cell>
          <cell r="T2047" t="str">
            <v>Так</v>
          </cell>
        </row>
        <row r="2048">
          <cell r="B2048" t="str">
            <v>111155</v>
          </cell>
          <cell r="L2048">
            <v>123953</v>
          </cell>
          <cell r="M2048">
            <v>660031</v>
          </cell>
          <cell r="N2048">
            <v>0</v>
          </cell>
          <cell r="O2048">
            <v>0</v>
          </cell>
          <cell r="Q2048">
            <v>0</v>
          </cell>
          <cell r="R2048">
            <v>0</v>
          </cell>
          <cell r="S2048" t="str">
            <v>Так</v>
          </cell>
          <cell r="T2048" t="str">
            <v>Так</v>
          </cell>
        </row>
        <row r="2049">
          <cell r="B2049" t="str">
            <v>111160</v>
          </cell>
          <cell r="L2049">
            <v>1356928</v>
          </cell>
          <cell r="M2049">
            <v>1356928</v>
          </cell>
          <cell r="N2049">
            <v>0</v>
          </cell>
          <cell r="O2049">
            <v>0</v>
          </cell>
          <cell r="Q2049">
            <v>0</v>
          </cell>
          <cell r="R2049">
            <v>0</v>
          </cell>
          <cell r="S2049" t="str">
            <v>Так</v>
          </cell>
          <cell r="T2049" t="str">
            <v>Так</v>
          </cell>
        </row>
        <row r="2050">
          <cell r="B2050" t="str">
            <v>111165</v>
          </cell>
          <cell r="L2050">
            <v>444978</v>
          </cell>
          <cell r="M2050">
            <v>266456</v>
          </cell>
          <cell r="N2050">
            <v>0</v>
          </cell>
          <cell r="O2050">
            <v>0</v>
          </cell>
          <cell r="Q2050">
            <v>0</v>
          </cell>
          <cell r="R2050">
            <v>0</v>
          </cell>
          <cell r="S2050" t="str">
            <v>Так</v>
          </cell>
          <cell r="T2050" t="str">
            <v>Так</v>
          </cell>
        </row>
        <row r="2051">
          <cell r="B2051" t="str">
            <v>111166</v>
          </cell>
          <cell r="L2051">
            <v>0</v>
          </cell>
          <cell r="M2051">
            <v>3</v>
          </cell>
          <cell r="N2051">
            <v>0</v>
          </cell>
          <cell r="O2051">
            <v>0</v>
          </cell>
          <cell r="Q2051">
            <v>0</v>
          </cell>
          <cell r="R2051">
            <v>0</v>
          </cell>
          <cell r="S2051" t="str">
            <v>Так</v>
          </cell>
          <cell r="T2051" t="str">
            <v>Так</v>
          </cell>
        </row>
        <row r="2052">
          <cell r="B2052" t="str">
            <v>111167</v>
          </cell>
          <cell r="L2052">
            <v>444978</v>
          </cell>
          <cell r="M2052">
            <v>266453</v>
          </cell>
          <cell r="N2052">
            <v>0</v>
          </cell>
          <cell r="O2052">
            <v>0</v>
          </cell>
          <cell r="Q2052">
            <v>0</v>
          </cell>
          <cell r="R2052">
            <v>0</v>
          </cell>
          <cell r="S2052" t="str">
            <v>Так</v>
          </cell>
          <cell r="T2052" t="str">
            <v>Так</v>
          </cell>
        </row>
        <row r="2053">
          <cell r="B2053" t="str">
            <v>111170</v>
          </cell>
          <cell r="L2053">
            <v>2116</v>
          </cell>
          <cell r="M2053">
            <v>1542</v>
          </cell>
          <cell r="N2053">
            <v>0</v>
          </cell>
          <cell r="O2053">
            <v>0</v>
          </cell>
          <cell r="Q2053">
            <v>0</v>
          </cell>
          <cell r="R2053">
            <v>0</v>
          </cell>
          <cell r="S2053" t="str">
            <v>Так</v>
          </cell>
          <cell r="T2053" t="str">
            <v>Так</v>
          </cell>
        </row>
        <row r="2054">
          <cell r="B2054" t="str">
            <v>111180</v>
          </cell>
          <cell r="L2054">
            <v>0</v>
          </cell>
          <cell r="M2054">
            <v>0</v>
          </cell>
          <cell r="N2054">
            <v>0</v>
          </cell>
          <cell r="O2054">
            <v>0</v>
          </cell>
          <cell r="Q2054">
            <v>0</v>
          </cell>
          <cell r="R2054">
            <v>0</v>
          </cell>
          <cell r="S2054" t="str">
            <v>Так</v>
          </cell>
          <cell r="T2054" t="str">
            <v>Так</v>
          </cell>
        </row>
        <row r="2055">
          <cell r="B2055" t="str">
            <v>111181</v>
          </cell>
          <cell r="L2055">
            <v>0</v>
          </cell>
          <cell r="M2055">
            <v>0</v>
          </cell>
          <cell r="N2055">
            <v>0</v>
          </cell>
          <cell r="O2055">
            <v>0</v>
          </cell>
          <cell r="Q2055">
            <v>0</v>
          </cell>
          <cell r="R2055">
            <v>0</v>
          </cell>
          <cell r="S2055" t="str">
            <v>Так</v>
          </cell>
          <cell r="T2055" t="str">
            <v>Так</v>
          </cell>
        </row>
        <row r="2056">
          <cell r="B2056" t="str">
            <v>111182</v>
          </cell>
          <cell r="L2056">
            <v>0</v>
          </cell>
          <cell r="M2056">
            <v>0</v>
          </cell>
          <cell r="N2056">
            <v>0</v>
          </cell>
          <cell r="O2056">
            <v>0</v>
          </cell>
          <cell r="Q2056">
            <v>0</v>
          </cell>
          <cell r="R2056">
            <v>0</v>
          </cell>
          <cell r="S2056" t="str">
            <v>Так</v>
          </cell>
          <cell r="T2056" t="str">
            <v>Так</v>
          </cell>
        </row>
        <row r="2057">
          <cell r="B2057" t="str">
            <v>111183</v>
          </cell>
          <cell r="L2057">
            <v>0</v>
          </cell>
          <cell r="M2057">
            <v>0</v>
          </cell>
          <cell r="N2057">
            <v>0</v>
          </cell>
          <cell r="O2057">
            <v>0</v>
          </cell>
          <cell r="Q2057">
            <v>0</v>
          </cell>
          <cell r="R2057">
            <v>0</v>
          </cell>
          <cell r="S2057" t="str">
            <v>Так</v>
          </cell>
          <cell r="T2057" t="str">
            <v>Так</v>
          </cell>
        </row>
        <row r="2058">
          <cell r="B2058" t="str">
            <v>111184</v>
          </cell>
          <cell r="L2058">
            <v>0</v>
          </cell>
          <cell r="M2058">
            <v>0</v>
          </cell>
          <cell r="N2058">
            <v>0</v>
          </cell>
          <cell r="O2058">
            <v>0</v>
          </cell>
          <cell r="Q2058">
            <v>0</v>
          </cell>
          <cell r="R2058">
            <v>0</v>
          </cell>
          <cell r="S2058" t="str">
            <v>Так</v>
          </cell>
          <cell r="T2058" t="str">
            <v>Так</v>
          </cell>
        </row>
        <row r="2059">
          <cell r="B2059" t="str">
            <v>111190</v>
          </cell>
          <cell r="L2059">
            <v>93632</v>
          </cell>
          <cell r="M2059">
            <v>548143</v>
          </cell>
          <cell r="N2059">
            <v>0</v>
          </cell>
          <cell r="O2059">
            <v>0</v>
          </cell>
          <cell r="Q2059">
            <v>0</v>
          </cell>
          <cell r="R2059">
            <v>0</v>
          </cell>
          <cell r="S2059" t="str">
            <v>Так</v>
          </cell>
          <cell r="T2059" t="str">
            <v>Так</v>
          </cell>
        </row>
        <row r="2060">
          <cell r="B2060" t="str">
            <v>111195</v>
          </cell>
          <cell r="L2060">
            <v>4552053</v>
          </cell>
          <cell r="M2060">
            <v>7844054</v>
          </cell>
          <cell r="N2060">
            <v>0</v>
          </cell>
          <cell r="O2060">
            <v>0</v>
          </cell>
          <cell r="Q2060">
            <v>0</v>
          </cell>
          <cell r="R2060">
            <v>0</v>
          </cell>
          <cell r="S2060" t="str">
            <v>Так</v>
          </cell>
          <cell r="T2060" t="str">
            <v>Так</v>
          </cell>
        </row>
        <row r="2061">
          <cell r="B2061" t="str">
            <v>111200</v>
          </cell>
          <cell r="L2061">
            <v>0</v>
          </cell>
          <cell r="M2061">
            <v>0</v>
          </cell>
          <cell r="N2061">
            <v>0</v>
          </cell>
          <cell r="O2061">
            <v>0</v>
          </cell>
          <cell r="Q2061">
            <v>0</v>
          </cell>
          <cell r="R2061">
            <v>0</v>
          </cell>
          <cell r="S2061" t="str">
            <v>Так</v>
          </cell>
          <cell r="T2061" t="str">
            <v>Так</v>
          </cell>
        </row>
        <row r="2062">
          <cell r="B2062" t="str">
            <v>111300</v>
          </cell>
          <cell r="L2062">
            <v>4558250</v>
          </cell>
          <cell r="M2062">
            <v>7851623</v>
          </cell>
          <cell r="N2062">
            <v>0</v>
          </cell>
          <cell r="O2062">
            <v>0</v>
          </cell>
          <cell r="Q2062">
            <v>0</v>
          </cell>
          <cell r="R2062">
            <v>0</v>
          </cell>
          <cell r="S2062" t="str">
            <v>Так</v>
          </cell>
          <cell r="T2062" t="str">
            <v>Так</v>
          </cell>
        </row>
        <row r="2063">
          <cell r="B2063" t="str">
            <v>111400</v>
          </cell>
          <cell r="L2063">
            <v>250</v>
          </cell>
          <cell r="M2063">
            <v>250</v>
          </cell>
          <cell r="N2063">
            <v>0</v>
          </cell>
          <cell r="O2063">
            <v>0</v>
          </cell>
          <cell r="Q2063">
            <v>0</v>
          </cell>
          <cell r="R2063">
            <v>0</v>
          </cell>
          <cell r="S2063" t="str">
            <v>Так</v>
          </cell>
          <cell r="T2063" t="str">
            <v>Так</v>
          </cell>
        </row>
        <row r="2064">
          <cell r="B2064" t="str">
            <v>111405</v>
          </cell>
          <cell r="L2064">
            <v>0</v>
          </cell>
          <cell r="M2064">
            <v>0</v>
          </cell>
          <cell r="N2064">
            <v>0</v>
          </cell>
          <cell r="O2064">
            <v>0</v>
          </cell>
          <cell r="Q2064">
            <v>0</v>
          </cell>
          <cell r="R2064">
            <v>0</v>
          </cell>
          <cell r="S2064" t="str">
            <v>Так</v>
          </cell>
          <cell r="T2064" t="str">
            <v>Так</v>
          </cell>
        </row>
        <row r="2065">
          <cell r="B2065" t="str">
            <v>11141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Q2065">
            <v>0</v>
          </cell>
          <cell r="R2065">
            <v>0</v>
          </cell>
          <cell r="S2065" t="str">
            <v>Так</v>
          </cell>
          <cell r="T2065" t="str">
            <v>Так</v>
          </cell>
        </row>
        <row r="2066">
          <cell r="B2066" t="str">
            <v>111411</v>
          </cell>
          <cell r="L2066">
            <v>0</v>
          </cell>
          <cell r="M2066">
            <v>0</v>
          </cell>
          <cell r="N2066">
            <v>0</v>
          </cell>
          <cell r="O2066">
            <v>0</v>
          </cell>
          <cell r="Q2066">
            <v>0</v>
          </cell>
          <cell r="R2066">
            <v>0</v>
          </cell>
          <cell r="S2066" t="str">
            <v>Так</v>
          </cell>
          <cell r="T2066" t="str">
            <v>Так</v>
          </cell>
        </row>
        <row r="2067">
          <cell r="B2067" t="str">
            <v>111412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Q2067">
            <v>0</v>
          </cell>
          <cell r="R2067">
            <v>0</v>
          </cell>
          <cell r="S2067" t="str">
            <v>Так</v>
          </cell>
          <cell r="T2067" t="str">
            <v>Так</v>
          </cell>
        </row>
        <row r="2068">
          <cell r="B2068" t="str">
            <v>111415</v>
          </cell>
          <cell r="L2068">
            <v>63</v>
          </cell>
          <cell r="M2068">
            <v>63</v>
          </cell>
          <cell r="N2068">
            <v>0</v>
          </cell>
          <cell r="O2068">
            <v>0</v>
          </cell>
          <cell r="Q2068">
            <v>0</v>
          </cell>
          <cell r="R2068">
            <v>0</v>
          </cell>
          <cell r="S2068" t="str">
            <v>Так</v>
          </cell>
          <cell r="T2068" t="str">
            <v>Так</v>
          </cell>
        </row>
        <row r="2069">
          <cell r="B2069" t="str">
            <v>111420</v>
          </cell>
          <cell r="L2069">
            <v>64027</v>
          </cell>
          <cell r="M2069">
            <v>-2325004</v>
          </cell>
          <cell r="N2069">
            <v>0</v>
          </cell>
          <cell r="O2069">
            <v>0</v>
          </cell>
          <cell r="Q2069">
            <v>0</v>
          </cell>
          <cell r="R2069">
            <v>0</v>
          </cell>
          <cell r="S2069" t="str">
            <v>Так</v>
          </cell>
          <cell r="T2069" t="str">
            <v>Так</v>
          </cell>
        </row>
        <row r="2070">
          <cell r="B2070" t="str">
            <v>11(1420)</v>
          </cell>
          <cell r="L2070">
            <v>0</v>
          </cell>
          <cell r="M2070">
            <v>0</v>
          </cell>
          <cell r="N2070">
            <v>0</v>
          </cell>
          <cell r="O2070">
            <v>0</v>
          </cell>
          <cell r="Q2070">
            <v>0</v>
          </cell>
          <cell r="R2070">
            <v>0</v>
          </cell>
          <cell r="S2070" t="str">
            <v>Так</v>
          </cell>
          <cell r="T2070" t="str">
            <v>Так</v>
          </cell>
        </row>
        <row r="2071">
          <cell r="B2071" t="str">
            <v>111425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Q2071">
            <v>0</v>
          </cell>
          <cell r="R2071">
            <v>0</v>
          </cell>
          <cell r="S2071" t="str">
            <v>Так</v>
          </cell>
          <cell r="T2071" t="str">
            <v>Так</v>
          </cell>
        </row>
        <row r="2072">
          <cell r="B2072" t="str">
            <v>111430</v>
          </cell>
          <cell r="L2072">
            <v>0</v>
          </cell>
          <cell r="M2072">
            <v>0</v>
          </cell>
          <cell r="N2072">
            <v>0</v>
          </cell>
          <cell r="O2072">
            <v>0</v>
          </cell>
          <cell r="Q2072">
            <v>0</v>
          </cell>
          <cell r="R2072">
            <v>0</v>
          </cell>
          <cell r="S2072" t="str">
            <v>Так</v>
          </cell>
          <cell r="T2072" t="str">
            <v>Так</v>
          </cell>
        </row>
        <row r="2073">
          <cell r="B2073" t="str">
            <v>111435</v>
          </cell>
          <cell r="L2073">
            <v>0</v>
          </cell>
          <cell r="M2073">
            <v>0</v>
          </cell>
          <cell r="N2073">
            <v>0</v>
          </cell>
          <cell r="O2073">
            <v>0</v>
          </cell>
          <cell r="Q2073">
            <v>0</v>
          </cell>
          <cell r="R2073">
            <v>0</v>
          </cell>
          <cell r="S2073" t="str">
            <v>Так</v>
          </cell>
          <cell r="T2073" t="str">
            <v>Так</v>
          </cell>
        </row>
        <row r="2074">
          <cell r="B2074" t="str">
            <v>111495</v>
          </cell>
          <cell r="L2074">
            <v>64340</v>
          </cell>
          <cell r="M2074">
            <v>-2324691</v>
          </cell>
          <cell r="N2074">
            <v>0</v>
          </cell>
          <cell r="O2074">
            <v>0</v>
          </cell>
          <cell r="Q2074">
            <v>0</v>
          </cell>
          <cell r="R2074">
            <v>0</v>
          </cell>
          <cell r="S2074" t="str">
            <v>Так</v>
          </cell>
          <cell r="T2074" t="str">
            <v>Так</v>
          </cell>
        </row>
        <row r="2075">
          <cell r="B2075" t="str">
            <v>11150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Q2075">
            <v>0</v>
          </cell>
          <cell r="R2075">
            <v>0</v>
          </cell>
          <cell r="S2075" t="str">
            <v>Так</v>
          </cell>
          <cell r="T2075" t="str">
            <v>Так</v>
          </cell>
        </row>
        <row r="2076">
          <cell r="B2076" t="str">
            <v>111505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Q2076">
            <v>0</v>
          </cell>
          <cell r="R2076">
            <v>0</v>
          </cell>
          <cell r="S2076" t="str">
            <v>Так</v>
          </cell>
          <cell r="T2076" t="str">
            <v>Так</v>
          </cell>
        </row>
        <row r="2077">
          <cell r="B2077" t="str">
            <v>11151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Q2077">
            <v>0</v>
          </cell>
          <cell r="R2077">
            <v>0</v>
          </cell>
          <cell r="S2077" t="str">
            <v>Так</v>
          </cell>
          <cell r="T2077" t="str">
            <v>Так</v>
          </cell>
        </row>
        <row r="2078">
          <cell r="B2078" t="str">
            <v>111515</v>
          </cell>
          <cell r="L2078">
            <v>1143878</v>
          </cell>
          <cell r="M2078">
            <v>2278714</v>
          </cell>
          <cell r="N2078">
            <v>1</v>
          </cell>
          <cell r="O2078">
            <v>1</v>
          </cell>
          <cell r="Q2078">
            <v>1143878</v>
          </cell>
          <cell r="R2078">
            <v>2278714</v>
          </cell>
          <cell r="S2078" t="str">
            <v>Так</v>
          </cell>
          <cell r="T2078" t="str">
            <v>Так</v>
          </cell>
        </row>
        <row r="2079">
          <cell r="B2079" t="str">
            <v>111520</v>
          </cell>
          <cell r="L2079">
            <v>8957</v>
          </cell>
          <cell r="M2079">
            <v>13544</v>
          </cell>
          <cell r="N2079">
            <v>0</v>
          </cell>
          <cell r="O2079">
            <v>0</v>
          </cell>
          <cell r="Q2079">
            <v>0</v>
          </cell>
          <cell r="R2079">
            <v>0</v>
          </cell>
          <cell r="S2079" t="str">
            <v>Так</v>
          </cell>
          <cell r="T2079" t="str">
            <v>Так</v>
          </cell>
        </row>
        <row r="2080">
          <cell r="B2080" t="str">
            <v>111521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Q2080">
            <v>0</v>
          </cell>
          <cell r="R2080">
            <v>0</v>
          </cell>
          <cell r="S2080" t="str">
            <v>Так</v>
          </cell>
          <cell r="T2080" t="str">
            <v>Так</v>
          </cell>
        </row>
        <row r="2081">
          <cell r="B2081" t="str">
            <v>111525</v>
          </cell>
          <cell r="L2081">
            <v>0</v>
          </cell>
          <cell r="M2081">
            <v>0</v>
          </cell>
          <cell r="N2081">
            <v>0</v>
          </cell>
          <cell r="O2081">
            <v>0</v>
          </cell>
          <cell r="Q2081">
            <v>0</v>
          </cell>
          <cell r="R2081">
            <v>0</v>
          </cell>
          <cell r="S2081" t="str">
            <v>Так</v>
          </cell>
          <cell r="T2081" t="str">
            <v>Так</v>
          </cell>
        </row>
        <row r="2082">
          <cell r="B2082" t="str">
            <v>111526</v>
          </cell>
          <cell r="L2082">
            <v>0</v>
          </cell>
          <cell r="M2082">
            <v>0</v>
          </cell>
          <cell r="N2082">
            <v>0</v>
          </cell>
          <cell r="O2082">
            <v>0</v>
          </cell>
          <cell r="Q2082">
            <v>0</v>
          </cell>
          <cell r="R2082">
            <v>0</v>
          </cell>
          <cell r="S2082" t="str">
            <v>Так</v>
          </cell>
          <cell r="T2082" t="str">
            <v>Так</v>
          </cell>
        </row>
        <row r="2083">
          <cell r="B2083" t="str">
            <v>11153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Q2083">
            <v>0</v>
          </cell>
          <cell r="R2083">
            <v>0</v>
          </cell>
          <cell r="S2083" t="str">
            <v>Так</v>
          </cell>
          <cell r="T2083" t="str">
            <v>Так</v>
          </cell>
        </row>
        <row r="2084">
          <cell r="B2084" t="str">
            <v>111531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Q2084">
            <v>0</v>
          </cell>
          <cell r="R2084">
            <v>0</v>
          </cell>
          <cell r="S2084" t="str">
            <v>Так</v>
          </cell>
          <cell r="T2084" t="str">
            <v>Так</v>
          </cell>
        </row>
        <row r="2085">
          <cell r="B2085" t="str">
            <v>111532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Q2085">
            <v>0</v>
          </cell>
          <cell r="R2085">
            <v>0</v>
          </cell>
          <cell r="S2085" t="str">
            <v>Так</v>
          </cell>
          <cell r="T2085" t="str">
            <v>Так</v>
          </cell>
        </row>
        <row r="2086">
          <cell r="B2086" t="str">
            <v>111533</v>
          </cell>
          <cell r="L2086">
            <v>0</v>
          </cell>
          <cell r="M2086">
            <v>0</v>
          </cell>
          <cell r="N2086">
            <v>0</v>
          </cell>
          <cell r="O2086">
            <v>0</v>
          </cell>
          <cell r="Q2086">
            <v>0</v>
          </cell>
          <cell r="R2086">
            <v>0</v>
          </cell>
          <cell r="S2086" t="str">
            <v>Так</v>
          </cell>
          <cell r="T2086" t="str">
            <v>Так</v>
          </cell>
        </row>
        <row r="2087">
          <cell r="B2087" t="str">
            <v>111534</v>
          </cell>
          <cell r="L2087">
            <v>0</v>
          </cell>
          <cell r="M2087">
            <v>0</v>
          </cell>
          <cell r="N2087">
            <v>0</v>
          </cell>
          <cell r="O2087">
            <v>0</v>
          </cell>
          <cell r="Q2087">
            <v>0</v>
          </cell>
          <cell r="R2087">
            <v>0</v>
          </cell>
          <cell r="S2087" t="str">
            <v>Так</v>
          </cell>
          <cell r="T2087" t="str">
            <v>Так</v>
          </cell>
        </row>
        <row r="2088">
          <cell r="B2088" t="str">
            <v>111535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Q2088">
            <v>0</v>
          </cell>
          <cell r="R2088">
            <v>0</v>
          </cell>
          <cell r="S2088" t="str">
            <v>Так</v>
          </cell>
          <cell r="T2088" t="str">
            <v>Так</v>
          </cell>
        </row>
        <row r="2089">
          <cell r="B2089" t="str">
            <v>111540</v>
          </cell>
          <cell r="L2089">
            <v>0</v>
          </cell>
          <cell r="M2089">
            <v>0</v>
          </cell>
          <cell r="N2089">
            <v>0</v>
          </cell>
          <cell r="O2089">
            <v>0</v>
          </cell>
          <cell r="Q2089">
            <v>0</v>
          </cell>
          <cell r="R2089">
            <v>0</v>
          </cell>
          <cell r="S2089" t="str">
            <v>Так</v>
          </cell>
          <cell r="T2089" t="str">
            <v>Так</v>
          </cell>
        </row>
        <row r="2090">
          <cell r="B2090" t="str">
            <v>111545</v>
          </cell>
          <cell r="L2090">
            <v>0</v>
          </cell>
          <cell r="M2090">
            <v>0</v>
          </cell>
          <cell r="N2090">
            <v>0</v>
          </cell>
          <cell r="O2090">
            <v>0</v>
          </cell>
          <cell r="Q2090">
            <v>0</v>
          </cell>
          <cell r="R2090">
            <v>0</v>
          </cell>
          <cell r="S2090" t="str">
            <v>Так</v>
          </cell>
          <cell r="T2090" t="str">
            <v>Так</v>
          </cell>
        </row>
        <row r="2091">
          <cell r="B2091" t="str">
            <v>111595</v>
          </cell>
          <cell r="L2091">
            <v>1152835</v>
          </cell>
          <cell r="M2091">
            <v>2292258</v>
          </cell>
          <cell r="N2091">
            <v>0</v>
          </cell>
          <cell r="O2091">
            <v>0</v>
          </cell>
          <cell r="Q2091">
            <v>0</v>
          </cell>
          <cell r="R2091">
            <v>0</v>
          </cell>
          <cell r="S2091" t="str">
            <v>Так</v>
          </cell>
          <cell r="T2091" t="str">
            <v>Так</v>
          </cell>
        </row>
        <row r="2092">
          <cell r="B2092" t="str">
            <v>111600</v>
          </cell>
          <cell r="L2092">
            <v>1581495</v>
          </cell>
          <cell r="M2092">
            <v>3021671</v>
          </cell>
          <cell r="N2092">
            <v>1</v>
          </cell>
          <cell r="O2092">
            <v>1</v>
          </cell>
          <cell r="Q2092">
            <v>1581495</v>
          </cell>
          <cell r="R2092">
            <v>3021671</v>
          </cell>
          <cell r="S2092" t="str">
            <v>Так</v>
          </cell>
          <cell r="T2092" t="str">
            <v>Так</v>
          </cell>
        </row>
        <row r="2093">
          <cell r="B2093" t="str">
            <v>111605</v>
          </cell>
          <cell r="L2093">
            <v>0</v>
          </cell>
          <cell r="M2093">
            <v>0</v>
          </cell>
          <cell r="N2093">
            <v>0</v>
          </cell>
          <cell r="O2093">
            <v>0</v>
          </cell>
          <cell r="Q2093">
            <v>0</v>
          </cell>
          <cell r="R2093">
            <v>0</v>
          </cell>
          <cell r="S2093" t="str">
            <v>Так</v>
          </cell>
          <cell r="T2093" t="str">
            <v>Так</v>
          </cell>
        </row>
        <row r="2094">
          <cell r="B2094" t="str">
            <v>111610</v>
          </cell>
          <cell r="L2094">
            <v>0</v>
          </cell>
          <cell r="M2094">
            <v>0</v>
          </cell>
          <cell r="N2094">
            <v>0</v>
          </cell>
          <cell r="O2094">
            <v>0</v>
          </cell>
          <cell r="Q2094">
            <v>0</v>
          </cell>
          <cell r="R2094">
            <v>0</v>
          </cell>
          <cell r="S2094" t="str">
            <v>Так</v>
          </cell>
          <cell r="T2094" t="str">
            <v>Так</v>
          </cell>
        </row>
        <row r="2095">
          <cell r="B2095" t="str">
            <v>111615</v>
          </cell>
          <cell r="L2095">
            <v>977550</v>
          </cell>
          <cell r="M2095">
            <v>522448</v>
          </cell>
          <cell r="N2095">
            <v>0</v>
          </cell>
          <cell r="O2095">
            <v>0</v>
          </cell>
          <cell r="Q2095">
            <v>0</v>
          </cell>
          <cell r="R2095">
            <v>0</v>
          </cell>
          <cell r="S2095" t="str">
            <v>Так</v>
          </cell>
          <cell r="T2095" t="str">
            <v>Так</v>
          </cell>
        </row>
        <row r="2096">
          <cell r="B2096" t="str">
            <v>111620</v>
          </cell>
          <cell r="L2096">
            <v>332</v>
          </cell>
          <cell r="M2096">
            <v>594</v>
          </cell>
          <cell r="N2096">
            <v>0</v>
          </cell>
          <cell r="O2096">
            <v>0</v>
          </cell>
          <cell r="Q2096">
            <v>0</v>
          </cell>
          <cell r="R2096">
            <v>0</v>
          </cell>
          <cell r="S2096" t="str">
            <v>Так</v>
          </cell>
          <cell r="T2096" t="str">
            <v>Так</v>
          </cell>
        </row>
        <row r="2097">
          <cell r="B2097" t="str">
            <v>111621</v>
          </cell>
          <cell r="L2097">
            <v>0</v>
          </cell>
          <cell r="M2097">
            <v>0</v>
          </cell>
          <cell r="N2097">
            <v>0</v>
          </cell>
          <cell r="O2097">
            <v>0</v>
          </cell>
          <cell r="Q2097">
            <v>0</v>
          </cell>
          <cell r="R2097">
            <v>0</v>
          </cell>
          <cell r="S2097" t="str">
            <v>Так</v>
          </cell>
          <cell r="T2097" t="str">
            <v>Так</v>
          </cell>
        </row>
        <row r="2098">
          <cell r="B2098" t="str">
            <v>111625</v>
          </cell>
          <cell r="L2098">
            <v>115</v>
          </cell>
          <cell r="M2098">
            <v>191</v>
          </cell>
          <cell r="N2098">
            <v>0</v>
          </cell>
          <cell r="O2098">
            <v>0</v>
          </cell>
          <cell r="Q2098">
            <v>0</v>
          </cell>
          <cell r="R2098">
            <v>0</v>
          </cell>
          <cell r="S2098" t="str">
            <v>Так</v>
          </cell>
          <cell r="T2098" t="str">
            <v>Так</v>
          </cell>
        </row>
        <row r="2099">
          <cell r="B2099" t="str">
            <v>111630</v>
          </cell>
          <cell r="L2099">
            <v>1792</v>
          </cell>
          <cell r="M2099">
            <v>3295</v>
          </cell>
          <cell r="N2099">
            <v>0</v>
          </cell>
          <cell r="O2099">
            <v>0</v>
          </cell>
          <cell r="Q2099">
            <v>0</v>
          </cell>
          <cell r="R2099">
            <v>0</v>
          </cell>
          <cell r="S2099" t="str">
            <v>Так</v>
          </cell>
          <cell r="T2099" t="str">
            <v>Так</v>
          </cell>
        </row>
        <row r="2100">
          <cell r="B2100" t="str">
            <v>111635</v>
          </cell>
          <cell r="L2100">
            <v>546993</v>
          </cell>
          <cell r="M2100">
            <v>3279893</v>
          </cell>
          <cell r="N2100">
            <v>0</v>
          </cell>
          <cell r="O2100">
            <v>0</v>
          </cell>
          <cell r="Q2100">
            <v>0</v>
          </cell>
          <cell r="R2100">
            <v>0</v>
          </cell>
          <cell r="S2100" t="str">
            <v>Так</v>
          </cell>
          <cell r="T2100" t="str">
            <v>Так</v>
          </cell>
        </row>
        <row r="2101">
          <cell r="B2101" t="str">
            <v>111640</v>
          </cell>
          <cell r="L2101">
            <v>0</v>
          </cell>
          <cell r="M2101">
            <v>0</v>
          </cell>
          <cell r="N2101">
            <v>0</v>
          </cell>
          <cell r="O2101">
            <v>0</v>
          </cell>
          <cell r="Q2101">
            <v>0</v>
          </cell>
          <cell r="R2101">
            <v>0</v>
          </cell>
          <cell r="S2101" t="str">
            <v>Так</v>
          </cell>
          <cell r="T2101" t="str">
            <v>Так</v>
          </cell>
        </row>
        <row r="2102">
          <cell r="B2102" t="str">
            <v>111645</v>
          </cell>
          <cell r="L2102">
            <v>0</v>
          </cell>
          <cell r="M2102">
            <v>0</v>
          </cell>
          <cell r="N2102">
            <v>0</v>
          </cell>
          <cell r="O2102">
            <v>0</v>
          </cell>
          <cell r="Q2102">
            <v>0</v>
          </cell>
          <cell r="R2102">
            <v>0</v>
          </cell>
          <cell r="S2102" t="str">
            <v>Так</v>
          </cell>
          <cell r="T2102" t="str">
            <v>Так</v>
          </cell>
        </row>
        <row r="2103">
          <cell r="B2103" t="str">
            <v>111650</v>
          </cell>
          <cell r="L2103">
            <v>0</v>
          </cell>
          <cell r="M2103">
            <v>0</v>
          </cell>
          <cell r="N2103">
            <v>0</v>
          </cell>
          <cell r="O2103">
            <v>0</v>
          </cell>
          <cell r="Q2103">
            <v>0</v>
          </cell>
          <cell r="R2103">
            <v>0</v>
          </cell>
          <cell r="S2103" t="str">
            <v>Так</v>
          </cell>
          <cell r="T2103" t="str">
            <v>Так</v>
          </cell>
        </row>
        <row r="2104">
          <cell r="B2104" t="str">
            <v>111660</v>
          </cell>
          <cell r="L2104">
            <v>0</v>
          </cell>
          <cell r="M2104">
            <v>0</v>
          </cell>
          <cell r="N2104">
            <v>0</v>
          </cell>
          <cell r="O2104">
            <v>0</v>
          </cell>
          <cell r="Q2104">
            <v>0</v>
          </cell>
          <cell r="R2104">
            <v>0</v>
          </cell>
          <cell r="S2104" t="str">
            <v>Так</v>
          </cell>
          <cell r="T2104" t="str">
            <v>Так</v>
          </cell>
        </row>
        <row r="2105">
          <cell r="B2105" t="str">
            <v>111665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Q2105">
            <v>0</v>
          </cell>
          <cell r="R2105">
            <v>0</v>
          </cell>
          <cell r="S2105" t="str">
            <v>Так</v>
          </cell>
          <cell r="T2105" t="str">
            <v>Так</v>
          </cell>
        </row>
        <row r="2106">
          <cell r="B2106" t="str">
            <v>11167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Q2106">
            <v>0</v>
          </cell>
          <cell r="R2106">
            <v>0</v>
          </cell>
          <cell r="S2106" t="str">
            <v>Так</v>
          </cell>
          <cell r="T2106" t="str">
            <v>Так</v>
          </cell>
        </row>
        <row r="2107">
          <cell r="B2107" t="str">
            <v>111690</v>
          </cell>
          <cell r="L2107">
            <v>232798</v>
          </cell>
          <cell r="M2107">
            <v>1055964</v>
          </cell>
          <cell r="N2107">
            <v>0</v>
          </cell>
          <cell r="O2107">
            <v>0</v>
          </cell>
          <cell r="Q2107">
            <v>0</v>
          </cell>
          <cell r="R2107">
            <v>0</v>
          </cell>
          <cell r="S2107" t="str">
            <v>Так</v>
          </cell>
          <cell r="T2107" t="str">
            <v>Так</v>
          </cell>
        </row>
        <row r="2108">
          <cell r="B2108" t="str">
            <v>111695</v>
          </cell>
          <cell r="L2108">
            <v>3341075</v>
          </cell>
          <cell r="M2108">
            <v>7884056</v>
          </cell>
          <cell r="N2108">
            <v>0</v>
          </cell>
          <cell r="O2108">
            <v>0</v>
          </cell>
          <cell r="Q2108">
            <v>0</v>
          </cell>
          <cell r="R2108">
            <v>0</v>
          </cell>
          <cell r="S2108" t="str">
            <v>Так</v>
          </cell>
          <cell r="T2108" t="str">
            <v>Так</v>
          </cell>
        </row>
        <row r="2109">
          <cell r="B2109" t="str">
            <v>111700</v>
          </cell>
          <cell r="L2109">
            <v>0</v>
          </cell>
          <cell r="M2109">
            <v>0</v>
          </cell>
          <cell r="N2109">
            <v>0</v>
          </cell>
          <cell r="O2109">
            <v>0</v>
          </cell>
          <cell r="Q2109">
            <v>0</v>
          </cell>
          <cell r="R2109">
            <v>0</v>
          </cell>
          <cell r="S2109" t="str">
            <v>Так</v>
          </cell>
          <cell r="T2109" t="str">
            <v>Так</v>
          </cell>
        </row>
        <row r="2110">
          <cell r="B2110" t="str">
            <v>11180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Q2110">
            <v>0</v>
          </cell>
          <cell r="R2110">
            <v>0</v>
          </cell>
          <cell r="S2110" t="str">
            <v>Так</v>
          </cell>
          <cell r="T2110" t="str">
            <v>Так</v>
          </cell>
        </row>
        <row r="2111">
          <cell r="B2111" t="str">
            <v>111900</v>
          </cell>
          <cell r="L2111">
            <v>4558250</v>
          </cell>
          <cell r="M2111">
            <v>7851623</v>
          </cell>
          <cell r="N2111">
            <v>0</v>
          </cell>
          <cell r="O2111">
            <v>0</v>
          </cell>
          <cell r="Q2111">
            <v>0</v>
          </cell>
          <cell r="R2111">
            <v>0</v>
          </cell>
          <cell r="S2111" t="str">
            <v>Так</v>
          </cell>
          <cell r="T2111" t="str">
            <v>Так</v>
          </cell>
        </row>
        <row r="2112">
          <cell r="B2112" t="str">
            <v>112000</v>
          </cell>
          <cell r="L2112">
            <v>9123778</v>
          </cell>
          <cell r="M2112">
            <v>8199306</v>
          </cell>
          <cell r="N2112">
            <v>0.60999993642984296</v>
          </cell>
          <cell r="O2112">
            <v>0.59999992682307501</v>
          </cell>
          <cell r="Q2112">
            <v>5565504</v>
          </cell>
          <cell r="R2112">
            <v>4919583</v>
          </cell>
          <cell r="S2112" t="str">
            <v>Так</v>
          </cell>
          <cell r="T2112" t="str">
            <v>Так</v>
          </cell>
        </row>
        <row r="2113">
          <cell r="B2113" t="str">
            <v>11201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Q2113">
            <v>0</v>
          </cell>
          <cell r="R2113">
            <v>0</v>
          </cell>
          <cell r="S2113" t="str">
            <v>Так</v>
          </cell>
          <cell r="T2113" t="str">
            <v>Так</v>
          </cell>
        </row>
        <row r="2114">
          <cell r="B2114" t="str">
            <v>112011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Q2114">
            <v>0</v>
          </cell>
          <cell r="R2114">
            <v>0</v>
          </cell>
          <cell r="S2114" t="str">
            <v>Так</v>
          </cell>
          <cell r="T2114" t="str">
            <v>Так</v>
          </cell>
        </row>
        <row r="2115">
          <cell r="B2115" t="str">
            <v>112012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Q2115">
            <v>0</v>
          </cell>
          <cell r="R2115">
            <v>0</v>
          </cell>
          <cell r="S2115" t="str">
            <v>Так</v>
          </cell>
          <cell r="T2115" t="str">
            <v>Так</v>
          </cell>
        </row>
        <row r="2116">
          <cell r="B2116" t="str">
            <v>112013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Q2116">
            <v>0</v>
          </cell>
          <cell r="R2116">
            <v>0</v>
          </cell>
          <cell r="S2116" t="str">
            <v>Так</v>
          </cell>
          <cell r="T2116" t="str">
            <v>Так</v>
          </cell>
        </row>
        <row r="2117">
          <cell r="B2117" t="str">
            <v>112014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Q2117">
            <v>0</v>
          </cell>
          <cell r="R2117">
            <v>0</v>
          </cell>
          <cell r="S2117" t="str">
            <v>Так</v>
          </cell>
          <cell r="T2117" t="str">
            <v>Так</v>
          </cell>
        </row>
        <row r="2118">
          <cell r="B2118" t="str">
            <v>112050</v>
          </cell>
          <cell r="L2118">
            <v>8405547</v>
          </cell>
          <cell r="M2118">
            <v>7546502</v>
          </cell>
          <cell r="N2118">
            <v>0</v>
          </cell>
          <cell r="O2118">
            <v>0</v>
          </cell>
          <cell r="Q2118">
            <v>0</v>
          </cell>
          <cell r="R2118">
            <v>0</v>
          </cell>
          <cell r="S2118" t="str">
            <v>Так</v>
          </cell>
          <cell r="T2118" t="str">
            <v>Так</v>
          </cell>
        </row>
        <row r="2119">
          <cell r="B2119" t="str">
            <v>112070</v>
          </cell>
          <cell r="L2119">
            <v>0</v>
          </cell>
          <cell r="M2119">
            <v>0</v>
          </cell>
          <cell r="N2119">
            <v>0</v>
          </cell>
          <cell r="O2119">
            <v>0</v>
          </cell>
          <cell r="Q2119">
            <v>0</v>
          </cell>
          <cell r="R2119">
            <v>0</v>
          </cell>
          <cell r="S2119" t="str">
            <v>Так</v>
          </cell>
          <cell r="T2119" t="str">
            <v>Так</v>
          </cell>
        </row>
        <row r="2120">
          <cell r="B2120" t="str">
            <v>112090</v>
          </cell>
          <cell r="L2120">
            <v>718231</v>
          </cell>
          <cell r="M2120">
            <v>652804</v>
          </cell>
          <cell r="N2120">
            <v>0</v>
          </cell>
          <cell r="O2120">
            <v>0</v>
          </cell>
          <cell r="Q2120">
            <v>0</v>
          </cell>
          <cell r="R2120">
            <v>0</v>
          </cell>
          <cell r="S2120" t="str">
            <v>Так</v>
          </cell>
          <cell r="T2120" t="str">
            <v>Так</v>
          </cell>
        </row>
        <row r="2121">
          <cell r="B2121" t="str">
            <v>112095</v>
          </cell>
          <cell r="L2121">
            <v>0</v>
          </cell>
          <cell r="M2121">
            <v>0</v>
          </cell>
          <cell r="N2121">
            <v>0</v>
          </cell>
          <cell r="O2121">
            <v>0</v>
          </cell>
          <cell r="Q2121">
            <v>0</v>
          </cell>
          <cell r="R2121">
            <v>0</v>
          </cell>
          <cell r="S2121" t="str">
            <v>Так</v>
          </cell>
          <cell r="T2121" t="str">
            <v>Так</v>
          </cell>
        </row>
        <row r="2122">
          <cell r="B2122" t="str">
            <v>112105</v>
          </cell>
          <cell r="L2122">
            <v>0</v>
          </cell>
          <cell r="M2122">
            <v>0</v>
          </cell>
          <cell r="N2122">
            <v>0</v>
          </cell>
          <cell r="O2122">
            <v>0</v>
          </cell>
          <cell r="Q2122">
            <v>0</v>
          </cell>
          <cell r="R2122">
            <v>0</v>
          </cell>
          <cell r="S2122" t="str">
            <v>Так</v>
          </cell>
          <cell r="T2122" t="str">
            <v>Так</v>
          </cell>
        </row>
        <row r="2123">
          <cell r="B2123" t="str">
            <v>11(2105)</v>
          </cell>
          <cell r="L2123">
            <v>0</v>
          </cell>
          <cell r="M2123">
            <v>0</v>
          </cell>
          <cell r="N2123">
            <v>0</v>
          </cell>
          <cell r="O2123">
            <v>0</v>
          </cell>
          <cell r="Q2123">
            <v>0</v>
          </cell>
          <cell r="R2123">
            <v>0</v>
          </cell>
          <cell r="S2123" t="str">
            <v>Так</v>
          </cell>
          <cell r="T2123" t="str">
            <v>Так</v>
          </cell>
        </row>
        <row r="2124">
          <cell r="B2124" t="str">
            <v>112110</v>
          </cell>
          <cell r="L2124">
            <v>0</v>
          </cell>
          <cell r="M2124">
            <v>0</v>
          </cell>
          <cell r="N2124">
            <v>0</v>
          </cell>
          <cell r="O2124">
            <v>0</v>
          </cell>
          <cell r="Q2124">
            <v>0</v>
          </cell>
          <cell r="R2124">
            <v>0</v>
          </cell>
          <cell r="S2124" t="str">
            <v>Так</v>
          </cell>
          <cell r="T2124" t="str">
            <v>Так</v>
          </cell>
        </row>
        <row r="2125">
          <cell r="B2125" t="str">
            <v>11(2110)</v>
          </cell>
          <cell r="L2125">
            <v>0</v>
          </cell>
          <cell r="M2125">
            <v>0</v>
          </cell>
          <cell r="N2125">
            <v>0</v>
          </cell>
          <cell r="O2125">
            <v>0</v>
          </cell>
          <cell r="Q2125">
            <v>0</v>
          </cell>
          <cell r="R2125">
            <v>0</v>
          </cell>
          <cell r="S2125" t="str">
            <v>Так</v>
          </cell>
          <cell r="T2125" t="str">
            <v>Так</v>
          </cell>
        </row>
        <row r="2126">
          <cell r="B2126" t="str">
            <v>112111</v>
          </cell>
          <cell r="L2126">
            <v>0</v>
          </cell>
          <cell r="M2126">
            <v>0</v>
          </cell>
          <cell r="N2126">
            <v>0</v>
          </cell>
          <cell r="O2126">
            <v>0</v>
          </cell>
          <cell r="Q2126">
            <v>0</v>
          </cell>
          <cell r="R2126">
            <v>0</v>
          </cell>
          <cell r="S2126" t="str">
            <v>Так</v>
          </cell>
          <cell r="T2126" t="str">
            <v>Так</v>
          </cell>
        </row>
        <row r="2127">
          <cell r="B2127" t="str">
            <v>112112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Q2127">
            <v>0</v>
          </cell>
          <cell r="R2127">
            <v>0</v>
          </cell>
          <cell r="S2127" t="str">
            <v>Так</v>
          </cell>
          <cell r="T2127" t="str">
            <v>Так</v>
          </cell>
        </row>
        <row r="2128">
          <cell r="B2128" t="str">
            <v>112120</v>
          </cell>
          <cell r="L2128">
            <v>145180</v>
          </cell>
          <cell r="M2128">
            <v>888713</v>
          </cell>
          <cell r="N2128">
            <v>0</v>
          </cell>
          <cell r="O2128">
            <v>0</v>
          </cell>
          <cell r="Q2128">
            <v>0</v>
          </cell>
          <cell r="R2128">
            <v>0</v>
          </cell>
          <cell r="S2128" t="str">
            <v>Так</v>
          </cell>
          <cell r="T2128" t="str">
            <v>Так</v>
          </cell>
        </row>
        <row r="2129">
          <cell r="B2129" t="str">
            <v>112121</v>
          </cell>
          <cell r="L2129">
            <v>0</v>
          </cell>
          <cell r="M2129">
            <v>0</v>
          </cell>
          <cell r="N2129">
            <v>0</v>
          </cell>
          <cell r="O2129">
            <v>0</v>
          </cell>
          <cell r="Q2129">
            <v>0</v>
          </cell>
          <cell r="R2129">
            <v>0</v>
          </cell>
          <cell r="S2129" t="str">
            <v>Так</v>
          </cell>
          <cell r="T2129" t="str">
            <v>Так</v>
          </cell>
        </row>
        <row r="2130">
          <cell r="B2130" t="str">
            <v>112122</v>
          </cell>
          <cell r="L2130">
            <v>0</v>
          </cell>
          <cell r="M2130">
            <v>0</v>
          </cell>
          <cell r="N2130">
            <v>0</v>
          </cell>
          <cell r="O2130">
            <v>0</v>
          </cell>
          <cell r="Q2130">
            <v>0</v>
          </cell>
          <cell r="R2130">
            <v>0</v>
          </cell>
          <cell r="S2130" t="str">
            <v>Так</v>
          </cell>
          <cell r="T2130" t="str">
            <v>Так</v>
          </cell>
        </row>
        <row r="2131">
          <cell r="B2131" t="str">
            <v>112130</v>
          </cell>
          <cell r="L2131">
            <v>162344</v>
          </cell>
          <cell r="M2131">
            <v>205234</v>
          </cell>
          <cell r="N2131">
            <v>0</v>
          </cell>
          <cell r="O2131">
            <v>0</v>
          </cell>
          <cell r="Q2131">
            <v>0</v>
          </cell>
          <cell r="R2131">
            <v>0</v>
          </cell>
          <cell r="S2131" t="str">
            <v>Так</v>
          </cell>
          <cell r="T2131" t="str">
            <v>Так</v>
          </cell>
        </row>
        <row r="2132">
          <cell r="B2132" t="str">
            <v>112150</v>
          </cell>
          <cell r="L2132">
            <v>101039</v>
          </cell>
          <cell r="M2132">
            <v>98333</v>
          </cell>
          <cell r="N2132">
            <v>0</v>
          </cell>
          <cell r="O2132">
            <v>0</v>
          </cell>
          <cell r="Q2132">
            <v>0</v>
          </cell>
          <cell r="R2132">
            <v>0</v>
          </cell>
          <cell r="S2132" t="str">
            <v>Так</v>
          </cell>
          <cell r="T2132" t="str">
            <v>Так</v>
          </cell>
        </row>
        <row r="2133">
          <cell r="B2133" t="str">
            <v>112180</v>
          </cell>
          <cell r="L2133">
            <v>128305</v>
          </cell>
          <cell r="M2133">
            <v>3349994</v>
          </cell>
          <cell r="N2133">
            <v>0</v>
          </cell>
          <cell r="O2133">
            <v>0</v>
          </cell>
          <cell r="Q2133">
            <v>0</v>
          </cell>
          <cell r="R2133">
            <v>0</v>
          </cell>
          <cell r="S2133" t="str">
            <v>Так</v>
          </cell>
          <cell r="T2133" t="str">
            <v>Так</v>
          </cell>
        </row>
        <row r="2134">
          <cell r="B2134" t="str">
            <v>112181</v>
          </cell>
          <cell r="L2134">
            <v>0</v>
          </cell>
          <cell r="M2134">
            <v>0</v>
          </cell>
          <cell r="N2134">
            <v>0</v>
          </cell>
          <cell r="O2134">
            <v>0</v>
          </cell>
          <cell r="Q2134">
            <v>0</v>
          </cell>
          <cell r="R2134">
            <v>0</v>
          </cell>
          <cell r="S2134" t="str">
            <v>Так</v>
          </cell>
          <cell r="T2134" t="str">
            <v>Так</v>
          </cell>
        </row>
        <row r="2135">
          <cell r="B2135" t="str">
            <v>112182</v>
          </cell>
          <cell r="L2135">
            <v>0</v>
          </cell>
          <cell r="M2135">
            <v>0</v>
          </cell>
          <cell r="N2135">
            <v>0</v>
          </cell>
          <cell r="O2135">
            <v>0</v>
          </cell>
          <cell r="Q2135">
            <v>0</v>
          </cell>
          <cell r="R2135">
            <v>0</v>
          </cell>
          <cell r="S2135" t="str">
            <v>Так</v>
          </cell>
          <cell r="T2135" t="str">
            <v>Так</v>
          </cell>
        </row>
        <row r="2136">
          <cell r="B2136" t="str">
            <v>112190</v>
          </cell>
          <cell r="L2136">
            <v>471723</v>
          </cell>
          <cell r="M2136">
            <v>0</v>
          </cell>
          <cell r="N2136">
            <v>0</v>
          </cell>
          <cell r="O2136">
            <v>0</v>
          </cell>
          <cell r="Q2136">
            <v>0</v>
          </cell>
          <cell r="R2136">
            <v>0</v>
          </cell>
          <cell r="S2136" t="str">
            <v>Так</v>
          </cell>
          <cell r="T2136" t="str">
            <v>Так</v>
          </cell>
        </row>
        <row r="2137">
          <cell r="B2137" t="str">
            <v>112195</v>
          </cell>
          <cell r="L2137">
            <v>0</v>
          </cell>
          <cell r="M2137">
            <v>2112044</v>
          </cell>
          <cell r="N2137">
            <v>0</v>
          </cell>
          <cell r="O2137">
            <v>0</v>
          </cell>
          <cell r="Q2137">
            <v>0</v>
          </cell>
          <cell r="R2137">
            <v>0</v>
          </cell>
          <cell r="S2137" t="str">
            <v>Так</v>
          </cell>
          <cell r="T2137" t="str">
            <v>Так</v>
          </cell>
        </row>
        <row r="2138">
          <cell r="B2138" t="str">
            <v>112200</v>
          </cell>
          <cell r="L2138">
            <v>0</v>
          </cell>
          <cell r="M2138">
            <v>0</v>
          </cell>
          <cell r="N2138">
            <v>0</v>
          </cell>
          <cell r="O2138">
            <v>0</v>
          </cell>
          <cell r="Q2138">
            <v>0</v>
          </cell>
          <cell r="R2138">
            <v>0</v>
          </cell>
          <cell r="S2138" t="str">
            <v>Так</v>
          </cell>
          <cell r="T2138" t="str">
            <v>Так</v>
          </cell>
        </row>
        <row r="2139">
          <cell r="B2139" t="str">
            <v>112220</v>
          </cell>
          <cell r="L2139">
            <v>16458</v>
          </cell>
          <cell r="M2139">
            <v>43548</v>
          </cell>
          <cell r="N2139">
            <v>0</v>
          </cell>
          <cell r="O2139">
            <v>0</v>
          </cell>
          <cell r="Q2139">
            <v>0</v>
          </cell>
          <cell r="R2139">
            <v>0</v>
          </cell>
          <cell r="S2139" t="str">
            <v>Так</v>
          </cell>
          <cell r="T2139" t="str">
            <v>Так</v>
          </cell>
        </row>
        <row r="2140">
          <cell r="B2140" t="str">
            <v>112240</v>
          </cell>
          <cell r="L2140">
            <v>60</v>
          </cell>
          <cell r="M2140">
            <v>37</v>
          </cell>
          <cell r="N2140">
            <v>0</v>
          </cell>
          <cell r="O2140">
            <v>0</v>
          </cell>
          <cell r="Q2140">
            <v>0</v>
          </cell>
          <cell r="R2140">
            <v>0</v>
          </cell>
          <cell r="S2140" t="str">
            <v>Так</v>
          </cell>
          <cell r="T2140" t="str">
            <v>Так</v>
          </cell>
        </row>
        <row r="2141">
          <cell r="B2141" t="str">
            <v>112241</v>
          </cell>
          <cell r="L2141">
            <v>0</v>
          </cell>
          <cell r="M2141">
            <v>0</v>
          </cell>
          <cell r="N2141">
            <v>0</v>
          </cell>
          <cell r="O2141">
            <v>0</v>
          </cell>
          <cell r="Q2141">
            <v>0</v>
          </cell>
          <cell r="R2141">
            <v>0</v>
          </cell>
          <cell r="S2141" t="str">
            <v>Так</v>
          </cell>
          <cell r="T2141" t="str">
            <v>Так</v>
          </cell>
        </row>
        <row r="2142">
          <cell r="B2142" t="str">
            <v>112250</v>
          </cell>
          <cell r="L2142">
            <v>203522</v>
          </cell>
          <cell r="M2142">
            <v>321280</v>
          </cell>
          <cell r="N2142">
            <v>1</v>
          </cell>
          <cell r="O2142">
            <v>1</v>
          </cell>
          <cell r="Q2142">
            <v>203522</v>
          </cell>
          <cell r="R2142">
            <v>321280</v>
          </cell>
          <cell r="S2142" t="str">
            <v>Так</v>
          </cell>
          <cell r="T2142" t="str">
            <v>Так</v>
          </cell>
        </row>
        <row r="2143">
          <cell r="B2143" t="str">
            <v>112255</v>
          </cell>
          <cell r="L2143">
            <v>0</v>
          </cell>
          <cell r="M2143">
            <v>0</v>
          </cell>
          <cell r="N2143">
            <v>0</v>
          </cell>
          <cell r="O2143">
            <v>0</v>
          </cell>
          <cell r="Q2143">
            <v>0</v>
          </cell>
          <cell r="R2143">
            <v>0</v>
          </cell>
          <cell r="S2143" t="str">
            <v>Так</v>
          </cell>
          <cell r="T2143" t="str">
            <v>Так</v>
          </cell>
        </row>
        <row r="2144">
          <cell r="B2144" t="str">
            <v>112270</v>
          </cell>
          <cell r="L2144">
            <v>2404</v>
          </cell>
          <cell r="M2144">
            <v>115</v>
          </cell>
          <cell r="N2144">
            <v>0</v>
          </cell>
          <cell r="O2144">
            <v>0</v>
          </cell>
          <cell r="Q2144">
            <v>0</v>
          </cell>
          <cell r="R2144">
            <v>0</v>
          </cell>
          <cell r="S2144" t="str">
            <v>Так</v>
          </cell>
          <cell r="T2144" t="str">
            <v>Так</v>
          </cell>
        </row>
        <row r="2145">
          <cell r="B2145" t="str">
            <v>112275</v>
          </cell>
          <cell r="L2145">
            <v>0</v>
          </cell>
          <cell r="M2145">
            <v>0</v>
          </cell>
          <cell r="N2145">
            <v>0</v>
          </cell>
          <cell r="O2145">
            <v>0</v>
          </cell>
          <cell r="Q2145">
            <v>0</v>
          </cell>
          <cell r="R2145">
            <v>0</v>
          </cell>
          <cell r="S2145" t="str">
            <v>Так</v>
          </cell>
          <cell r="T2145" t="str">
            <v>Так</v>
          </cell>
        </row>
        <row r="2146">
          <cell r="B2146" t="str">
            <v>11(2275)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Q2146">
            <v>0</v>
          </cell>
          <cell r="R2146">
            <v>0</v>
          </cell>
          <cell r="S2146" t="str">
            <v>Так</v>
          </cell>
          <cell r="T2146" t="str">
            <v>Так</v>
          </cell>
        </row>
        <row r="2147">
          <cell r="B2147" t="str">
            <v>112290</v>
          </cell>
          <cell r="L2147">
            <v>282315</v>
          </cell>
          <cell r="M2147">
            <v>0</v>
          </cell>
          <cell r="N2147">
            <v>0</v>
          </cell>
          <cell r="O2147">
            <v>0</v>
          </cell>
          <cell r="Q2147">
            <v>0</v>
          </cell>
          <cell r="R2147">
            <v>0</v>
          </cell>
          <cell r="S2147" t="str">
            <v>Так</v>
          </cell>
          <cell r="T2147" t="str">
            <v>Так</v>
          </cell>
        </row>
        <row r="2148">
          <cell r="B2148" t="str">
            <v>112295</v>
          </cell>
          <cell r="L2148">
            <v>0</v>
          </cell>
          <cell r="M2148">
            <v>2389854</v>
          </cell>
          <cell r="N2148">
            <v>0</v>
          </cell>
          <cell r="O2148">
            <v>0</v>
          </cell>
          <cell r="Q2148">
            <v>0</v>
          </cell>
          <cell r="R2148">
            <v>0</v>
          </cell>
          <cell r="S2148" t="str">
            <v>Так</v>
          </cell>
          <cell r="T2148" t="str">
            <v>Так</v>
          </cell>
        </row>
        <row r="2149">
          <cell r="B2149" t="str">
            <v>112300</v>
          </cell>
          <cell r="L2149">
            <v>-34850</v>
          </cell>
          <cell r="M2149">
            <v>823</v>
          </cell>
          <cell r="N2149">
            <v>0</v>
          </cell>
          <cell r="O2149">
            <v>0</v>
          </cell>
          <cell r="Q2149">
            <v>0</v>
          </cell>
          <cell r="R2149">
            <v>0</v>
          </cell>
          <cell r="S2149" t="str">
            <v>Так</v>
          </cell>
          <cell r="T2149" t="str">
            <v>Так</v>
          </cell>
        </row>
        <row r="2150">
          <cell r="B2150" t="str">
            <v>11(2300)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Q2150">
            <v>0</v>
          </cell>
          <cell r="R2150">
            <v>0</v>
          </cell>
          <cell r="S2150" t="str">
            <v>Так</v>
          </cell>
          <cell r="T2150" t="str">
            <v>Так</v>
          </cell>
        </row>
        <row r="2151">
          <cell r="B2151" t="str">
            <v>112305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Q2151">
            <v>0</v>
          </cell>
          <cell r="R2151">
            <v>0</v>
          </cell>
          <cell r="S2151" t="str">
            <v>Так</v>
          </cell>
          <cell r="T2151" t="str">
            <v>Так</v>
          </cell>
        </row>
        <row r="2152">
          <cell r="B2152" t="str">
            <v>11(2305)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Q2152">
            <v>0</v>
          </cell>
          <cell r="R2152">
            <v>0</v>
          </cell>
          <cell r="S2152" t="str">
            <v>Так</v>
          </cell>
          <cell r="T2152" t="str">
            <v>Так</v>
          </cell>
        </row>
        <row r="2153">
          <cell r="B2153" t="str">
            <v>112350</v>
          </cell>
          <cell r="L2153">
            <v>247465</v>
          </cell>
          <cell r="M2153">
            <v>0</v>
          </cell>
          <cell r="N2153">
            <v>0</v>
          </cell>
          <cell r="O2153">
            <v>0</v>
          </cell>
          <cell r="Q2153">
            <v>0</v>
          </cell>
          <cell r="R2153">
            <v>0</v>
          </cell>
          <cell r="S2153" t="str">
            <v>Так</v>
          </cell>
          <cell r="T2153" t="str">
            <v>Так</v>
          </cell>
        </row>
        <row r="2154">
          <cell r="B2154" t="str">
            <v>112355</v>
          </cell>
          <cell r="L2154">
            <v>0</v>
          </cell>
          <cell r="M2154">
            <v>2389031</v>
          </cell>
          <cell r="N2154">
            <v>0</v>
          </cell>
          <cell r="O2154">
            <v>0</v>
          </cell>
          <cell r="Q2154">
            <v>0</v>
          </cell>
          <cell r="R2154">
            <v>0</v>
          </cell>
          <cell r="S2154" t="str">
            <v>Так</v>
          </cell>
          <cell r="T2154" t="str">
            <v>Так</v>
          </cell>
        </row>
        <row r="2155">
          <cell r="B2155" t="str">
            <v>11240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Q2155">
            <v>0</v>
          </cell>
          <cell r="R2155">
            <v>0</v>
          </cell>
          <cell r="S2155" t="str">
            <v>Так</v>
          </cell>
          <cell r="T2155" t="str">
            <v>Так</v>
          </cell>
        </row>
        <row r="2156">
          <cell r="B2156" t="str">
            <v>112405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Q2156">
            <v>0</v>
          </cell>
          <cell r="R2156">
            <v>0</v>
          </cell>
          <cell r="S2156" t="str">
            <v>Так</v>
          </cell>
          <cell r="T2156" t="str">
            <v>Так</v>
          </cell>
        </row>
        <row r="2157">
          <cell r="B2157" t="str">
            <v>11241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Q2157">
            <v>0</v>
          </cell>
          <cell r="R2157">
            <v>0</v>
          </cell>
          <cell r="S2157" t="str">
            <v>Так</v>
          </cell>
          <cell r="T2157" t="str">
            <v>Так</v>
          </cell>
        </row>
        <row r="2158">
          <cell r="B2158" t="str">
            <v>112415</v>
          </cell>
          <cell r="L2158">
            <v>0</v>
          </cell>
          <cell r="M2158">
            <v>0</v>
          </cell>
          <cell r="N2158">
            <v>0</v>
          </cell>
          <cell r="O2158">
            <v>0</v>
          </cell>
          <cell r="Q2158">
            <v>0</v>
          </cell>
          <cell r="R2158">
            <v>0</v>
          </cell>
          <cell r="S2158" t="str">
            <v>Так</v>
          </cell>
          <cell r="T2158" t="str">
            <v>Так</v>
          </cell>
        </row>
        <row r="2159">
          <cell r="B2159" t="str">
            <v>112445</v>
          </cell>
          <cell r="L2159">
            <v>0</v>
          </cell>
          <cell r="M2159">
            <v>0</v>
          </cell>
          <cell r="N2159">
            <v>0</v>
          </cell>
          <cell r="O2159">
            <v>0</v>
          </cell>
          <cell r="Q2159">
            <v>0</v>
          </cell>
          <cell r="R2159">
            <v>0</v>
          </cell>
          <cell r="S2159" t="str">
            <v>Так</v>
          </cell>
          <cell r="T2159" t="str">
            <v>Так</v>
          </cell>
        </row>
        <row r="2160">
          <cell r="B2160" t="str">
            <v>11245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Q2160">
            <v>0</v>
          </cell>
          <cell r="R2160">
            <v>0</v>
          </cell>
          <cell r="S2160" t="str">
            <v>Так</v>
          </cell>
          <cell r="T2160" t="str">
            <v>Так</v>
          </cell>
        </row>
        <row r="2161">
          <cell r="B2161" t="str">
            <v>112455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Q2161">
            <v>0</v>
          </cell>
          <cell r="R2161">
            <v>0</v>
          </cell>
          <cell r="S2161" t="str">
            <v>Так</v>
          </cell>
          <cell r="T2161" t="str">
            <v>Так</v>
          </cell>
        </row>
        <row r="2162">
          <cell r="B2162" t="str">
            <v>11246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Q2162">
            <v>0</v>
          </cell>
          <cell r="R2162">
            <v>0</v>
          </cell>
          <cell r="S2162" t="str">
            <v>Так</v>
          </cell>
          <cell r="T2162" t="str">
            <v>Так</v>
          </cell>
        </row>
        <row r="2163">
          <cell r="B2163" t="str">
            <v>112465</v>
          </cell>
          <cell r="L2163">
            <v>247465</v>
          </cell>
          <cell r="M2163">
            <v>2389031</v>
          </cell>
          <cell r="N2163">
            <v>0</v>
          </cell>
          <cell r="O2163">
            <v>0</v>
          </cell>
          <cell r="Q2163">
            <v>0</v>
          </cell>
          <cell r="R2163">
            <v>0</v>
          </cell>
          <cell r="S2163" t="str">
            <v>Так</v>
          </cell>
          <cell r="T2163" t="str">
            <v>Так</v>
          </cell>
        </row>
        <row r="2164">
          <cell r="B2164" t="str">
            <v>112500</v>
          </cell>
          <cell r="L2164">
            <v>-3427</v>
          </cell>
          <cell r="M2164">
            <v>-1890</v>
          </cell>
          <cell r="N2164">
            <v>0</v>
          </cell>
          <cell r="O2164">
            <v>0</v>
          </cell>
          <cell r="Q2164">
            <v>0</v>
          </cell>
          <cell r="R2164">
            <v>0</v>
          </cell>
          <cell r="S2164" t="str">
            <v>Так</v>
          </cell>
          <cell r="T2164" t="str">
            <v>Так</v>
          </cell>
        </row>
        <row r="2165">
          <cell r="B2165" t="str">
            <v>112505</v>
          </cell>
          <cell r="L2165">
            <v>-76150</v>
          </cell>
          <cell r="M2165">
            <v>-108052</v>
          </cell>
          <cell r="N2165">
            <v>0</v>
          </cell>
          <cell r="O2165">
            <v>0</v>
          </cell>
          <cell r="Q2165">
            <v>0</v>
          </cell>
          <cell r="R2165">
            <v>0</v>
          </cell>
          <cell r="S2165" t="str">
            <v>Так</v>
          </cell>
          <cell r="T2165" t="str">
            <v>Так</v>
          </cell>
        </row>
        <row r="2166">
          <cell r="B2166" t="str">
            <v>112510</v>
          </cell>
          <cell r="L2166">
            <v>-15894</v>
          </cell>
          <cell r="M2166">
            <v>-18997</v>
          </cell>
          <cell r="N2166">
            <v>0</v>
          </cell>
          <cell r="O2166">
            <v>0</v>
          </cell>
          <cell r="Q2166">
            <v>0</v>
          </cell>
          <cell r="R2166">
            <v>0</v>
          </cell>
          <cell r="S2166" t="str">
            <v>Так</v>
          </cell>
          <cell r="T2166" t="str">
            <v>Так</v>
          </cell>
        </row>
        <row r="2167">
          <cell r="B2167" t="str">
            <v>112515</v>
          </cell>
          <cell r="L2167">
            <v>-1300</v>
          </cell>
          <cell r="M2167">
            <v>-1638</v>
          </cell>
          <cell r="N2167">
            <v>0</v>
          </cell>
          <cell r="O2167">
            <v>0</v>
          </cell>
          <cell r="Q2167">
            <v>0</v>
          </cell>
          <cell r="R2167">
            <v>0</v>
          </cell>
          <cell r="S2167" t="str">
            <v>Так</v>
          </cell>
          <cell r="T2167" t="str">
            <v>Так</v>
          </cell>
        </row>
        <row r="2168">
          <cell r="B2168" t="str">
            <v>112520</v>
          </cell>
          <cell r="L2168">
            <v>-294917</v>
          </cell>
          <cell r="M2168">
            <v>-3522984</v>
          </cell>
          <cell r="N2168">
            <v>0</v>
          </cell>
          <cell r="O2168">
            <v>0</v>
          </cell>
          <cell r="Q2168">
            <v>0</v>
          </cell>
          <cell r="R2168">
            <v>0</v>
          </cell>
          <cell r="S2168" t="str">
            <v>Так</v>
          </cell>
          <cell r="T2168" t="str">
            <v>Так</v>
          </cell>
        </row>
        <row r="2169">
          <cell r="B2169" t="str">
            <v>112550</v>
          </cell>
          <cell r="L2169">
            <v>-391688</v>
          </cell>
          <cell r="M2169">
            <v>-3653561</v>
          </cell>
          <cell r="N2169">
            <v>0</v>
          </cell>
          <cell r="O2169">
            <v>0</v>
          </cell>
          <cell r="Q2169">
            <v>0</v>
          </cell>
          <cell r="R2169">
            <v>0</v>
          </cell>
          <cell r="S2169" t="str">
            <v>Так</v>
          </cell>
          <cell r="T2169" t="str">
            <v>Так</v>
          </cell>
        </row>
        <row r="2170">
          <cell r="B2170" t="str">
            <v>112600</v>
          </cell>
          <cell r="L2170">
            <v>0</v>
          </cell>
          <cell r="M2170">
            <v>0</v>
          </cell>
          <cell r="N2170">
            <v>0</v>
          </cell>
          <cell r="O2170">
            <v>0</v>
          </cell>
          <cell r="Q2170">
            <v>0</v>
          </cell>
          <cell r="R2170">
            <v>0</v>
          </cell>
          <cell r="S2170" t="str">
            <v>Так</v>
          </cell>
          <cell r="T2170" t="str">
            <v>Так</v>
          </cell>
        </row>
        <row r="2171">
          <cell r="B2171" t="str">
            <v>112605</v>
          </cell>
          <cell r="L2171">
            <v>0</v>
          </cell>
          <cell r="M2171">
            <v>0</v>
          </cell>
          <cell r="N2171">
            <v>0</v>
          </cell>
          <cell r="O2171">
            <v>0</v>
          </cell>
          <cell r="Q2171">
            <v>0</v>
          </cell>
          <cell r="R2171">
            <v>0</v>
          </cell>
          <cell r="S2171" t="str">
            <v>Так</v>
          </cell>
          <cell r="T2171" t="str">
            <v>Так</v>
          </cell>
        </row>
        <row r="2172">
          <cell r="B2172" t="str">
            <v>112610</v>
          </cell>
          <cell r="L2172">
            <v>0</v>
          </cell>
          <cell r="M2172">
            <v>0</v>
          </cell>
          <cell r="N2172">
            <v>0</v>
          </cell>
          <cell r="O2172">
            <v>0</v>
          </cell>
          <cell r="Q2172">
            <v>0</v>
          </cell>
          <cell r="R2172">
            <v>0</v>
          </cell>
          <cell r="S2172" t="str">
            <v>Так</v>
          </cell>
          <cell r="T2172" t="str">
            <v>Так</v>
          </cell>
        </row>
        <row r="2173">
          <cell r="B2173" t="str">
            <v>112615</v>
          </cell>
          <cell r="L2173">
            <v>0</v>
          </cell>
          <cell r="M2173">
            <v>0</v>
          </cell>
          <cell r="N2173">
            <v>0</v>
          </cell>
          <cell r="O2173">
            <v>0</v>
          </cell>
          <cell r="Q2173">
            <v>0</v>
          </cell>
          <cell r="R2173">
            <v>0</v>
          </cell>
          <cell r="S2173" t="str">
            <v>Так</v>
          </cell>
          <cell r="T2173" t="str">
            <v>Так</v>
          </cell>
        </row>
        <row r="2174">
          <cell r="B2174" t="str">
            <v>112650</v>
          </cell>
          <cell r="L2174">
            <v>0</v>
          </cell>
          <cell r="M2174">
            <v>0</v>
          </cell>
          <cell r="N2174">
            <v>0</v>
          </cell>
          <cell r="O2174">
            <v>0</v>
          </cell>
          <cell r="Q2174">
            <v>0</v>
          </cell>
          <cell r="R2174">
            <v>0</v>
          </cell>
          <cell r="S2174" t="str">
            <v>Так</v>
          </cell>
          <cell r="T2174" t="str">
            <v>Так</v>
          </cell>
        </row>
        <row r="2175">
          <cell r="B2175" t="str">
            <v>113000</v>
          </cell>
          <cell r="L2175">
            <v>19954327</v>
          </cell>
          <cell r="M2175">
            <v>18039942</v>
          </cell>
          <cell r="N2175">
            <v>0</v>
          </cell>
          <cell r="O2175">
            <v>0</v>
          </cell>
          <cell r="Q2175">
            <v>0</v>
          </cell>
          <cell r="R2175">
            <v>0</v>
          </cell>
          <cell r="S2175" t="str">
            <v>Так</v>
          </cell>
          <cell r="T2175" t="str">
            <v>Так</v>
          </cell>
        </row>
        <row r="2176">
          <cell r="B2176" t="str">
            <v>113005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Q2176">
            <v>0</v>
          </cell>
          <cell r="R2176">
            <v>0</v>
          </cell>
          <cell r="S2176" t="str">
            <v>Так</v>
          </cell>
          <cell r="T2176" t="str">
            <v>Так</v>
          </cell>
        </row>
        <row r="2177">
          <cell r="B2177" t="str">
            <v>113006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Q2177">
            <v>0</v>
          </cell>
          <cell r="R2177">
            <v>0</v>
          </cell>
          <cell r="S2177" t="str">
            <v>Так</v>
          </cell>
          <cell r="T2177" t="str">
            <v>Так</v>
          </cell>
        </row>
        <row r="2178">
          <cell r="B2178" t="str">
            <v>11301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Q2178">
            <v>0</v>
          </cell>
          <cell r="R2178">
            <v>0</v>
          </cell>
          <cell r="S2178" t="str">
            <v>Так</v>
          </cell>
          <cell r="T2178" t="str">
            <v>Так</v>
          </cell>
        </row>
        <row r="2179">
          <cell r="B2179" t="str">
            <v>113095</v>
          </cell>
          <cell r="L2179">
            <v>2081886</v>
          </cell>
          <cell r="M2179">
            <v>5063077</v>
          </cell>
          <cell r="N2179">
            <v>0</v>
          </cell>
          <cell r="O2179">
            <v>0</v>
          </cell>
          <cell r="Q2179">
            <v>0</v>
          </cell>
          <cell r="R2179">
            <v>0</v>
          </cell>
          <cell r="S2179" t="str">
            <v>Так</v>
          </cell>
          <cell r="T2179" t="str">
            <v>Так</v>
          </cell>
        </row>
        <row r="2180">
          <cell r="B2180" t="str">
            <v>113100</v>
          </cell>
          <cell r="L2180">
            <v>18604007</v>
          </cell>
          <cell r="M2180">
            <v>17482642</v>
          </cell>
          <cell r="N2180">
            <v>0</v>
          </cell>
          <cell r="O2180">
            <v>0</v>
          </cell>
          <cell r="Q2180">
            <v>0</v>
          </cell>
          <cell r="R2180">
            <v>0</v>
          </cell>
          <cell r="S2180" t="str">
            <v>Так</v>
          </cell>
          <cell r="T2180" t="str">
            <v>Так</v>
          </cell>
        </row>
        <row r="2181">
          <cell r="B2181" t="str">
            <v>113105</v>
          </cell>
          <cell r="L2181">
            <v>60783</v>
          </cell>
          <cell r="M2181">
            <v>82613</v>
          </cell>
          <cell r="N2181">
            <v>0</v>
          </cell>
          <cell r="O2181">
            <v>0</v>
          </cell>
          <cell r="Q2181">
            <v>0</v>
          </cell>
          <cell r="R2181">
            <v>0</v>
          </cell>
          <cell r="S2181" t="str">
            <v>Так</v>
          </cell>
          <cell r="T2181" t="str">
            <v>Так</v>
          </cell>
        </row>
        <row r="2182">
          <cell r="B2182" t="str">
            <v>113110</v>
          </cell>
          <cell r="L2182">
            <v>17512</v>
          </cell>
          <cell r="M2182">
            <v>20752</v>
          </cell>
          <cell r="N2182">
            <v>0</v>
          </cell>
          <cell r="O2182">
            <v>0</v>
          </cell>
          <cell r="Q2182">
            <v>0</v>
          </cell>
          <cell r="R2182">
            <v>0</v>
          </cell>
          <cell r="S2182" t="str">
            <v>Так</v>
          </cell>
          <cell r="T2182" t="str">
            <v>Так</v>
          </cell>
        </row>
        <row r="2183">
          <cell r="B2183" t="str">
            <v>113115</v>
          </cell>
          <cell r="L2183">
            <v>70209</v>
          </cell>
          <cell r="M2183">
            <v>35883</v>
          </cell>
          <cell r="N2183">
            <v>0</v>
          </cell>
          <cell r="O2183">
            <v>0</v>
          </cell>
          <cell r="Q2183">
            <v>0</v>
          </cell>
          <cell r="R2183">
            <v>0</v>
          </cell>
          <cell r="S2183" t="str">
            <v>Так</v>
          </cell>
          <cell r="T2183" t="str">
            <v>Так</v>
          </cell>
        </row>
        <row r="2184">
          <cell r="B2184" t="str">
            <v>113190</v>
          </cell>
          <cell r="L2184">
            <v>3671174</v>
          </cell>
          <cell r="M2184">
            <v>6186614</v>
          </cell>
          <cell r="N2184">
            <v>0</v>
          </cell>
          <cell r="O2184">
            <v>0</v>
          </cell>
          <cell r="Q2184">
            <v>0</v>
          </cell>
          <cell r="R2184">
            <v>0</v>
          </cell>
          <cell r="S2184" t="str">
            <v>Так</v>
          </cell>
          <cell r="T2184" t="str">
            <v>Так</v>
          </cell>
        </row>
        <row r="2185">
          <cell r="B2185" t="str">
            <v>113195</v>
          </cell>
          <cell r="L2185">
            <v>-317263</v>
          </cell>
          <cell r="M2185">
            <v>-669602</v>
          </cell>
          <cell r="N2185">
            <v>0</v>
          </cell>
          <cell r="O2185">
            <v>0</v>
          </cell>
          <cell r="Q2185">
            <v>0</v>
          </cell>
          <cell r="R2185">
            <v>0</v>
          </cell>
          <cell r="S2185" t="str">
            <v>Так</v>
          </cell>
          <cell r="T2185" t="str">
            <v>Так</v>
          </cell>
        </row>
        <row r="2186">
          <cell r="B2186" t="str">
            <v>11323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Q2186">
            <v>0</v>
          </cell>
          <cell r="R2186">
            <v>0</v>
          </cell>
          <cell r="S2186" t="str">
            <v>Так</v>
          </cell>
          <cell r="T2186" t="str">
            <v>Так</v>
          </cell>
        </row>
        <row r="2187">
          <cell r="B2187" t="str">
            <v>113295</v>
          </cell>
          <cell r="L2187">
            <v>5061</v>
          </cell>
          <cell r="M2187">
            <v>50138</v>
          </cell>
          <cell r="N2187">
            <v>0</v>
          </cell>
          <cell r="O2187">
            <v>0</v>
          </cell>
          <cell r="Q2187">
            <v>0</v>
          </cell>
          <cell r="R2187">
            <v>0</v>
          </cell>
          <cell r="S2187" t="str">
            <v>Так</v>
          </cell>
          <cell r="T2187" t="str">
            <v>Так</v>
          </cell>
        </row>
        <row r="2188">
          <cell r="B2188" t="str">
            <v>11330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Q2188">
            <v>0</v>
          </cell>
          <cell r="R2188">
            <v>0</v>
          </cell>
          <cell r="S2188" t="str">
            <v>Так</v>
          </cell>
          <cell r="T2188" t="str">
            <v>Так</v>
          </cell>
        </row>
        <row r="2189">
          <cell r="B2189" t="str">
            <v>113305</v>
          </cell>
          <cell r="L2189">
            <v>2553487</v>
          </cell>
          <cell r="M2189">
            <v>1689146</v>
          </cell>
          <cell r="N2189">
            <v>0</v>
          </cell>
          <cell r="O2189">
            <v>0</v>
          </cell>
          <cell r="Q2189">
            <v>0</v>
          </cell>
          <cell r="R2189">
            <v>0</v>
          </cell>
          <cell r="S2189" t="str">
            <v>Так</v>
          </cell>
          <cell r="T2189" t="str">
            <v>Так</v>
          </cell>
        </row>
        <row r="2190">
          <cell r="B2190" t="str">
            <v>11334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Q2190">
            <v>0</v>
          </cell>
          <cell r="R2190">
            <v>0</v>
          </cell>
          <cell r="S2190" t="str">
            <v>Так</v>
          </cell>
          <cell r="T2190" t="str">
            <v>Так</v>
          </cell>
        </row>
        <row r="2191">
          <cell r="B2191" t="str">
            <v>113345</v>
          </cell>
          <cell r="L2191">
            <v>0</v>
          </cell>
          <cell r="M2191">
            <v>0</v>
          </cell>
          <cell r="N2191">
            <v>0</v>
          </cell>
          <cell r="O2191">
            <v>0</v>
          </cell>
          <cell r="Q2191">
            <v>0</v>
          </cell>
          <cell r="R2191">
            <v>0</v>
          </cell>
          <cell r="S2191" t="str">
            <v>Так</v>
          </cell>
          <cell r="T2191" t="str">
            <v>Так</v>
          </cell>
        </row>
        <row r="2192">
          <cell r="B2192" t="str">
            <v>113350</v>
          </cell>
          <cell r="L2192">
            <v>1687271</v>
          </cell>
          <cell r="M2192">
            <v>1373212</v>
          </cell>
          <cell r="N2192">
            <v>0</v>
          </cell>
          <cell r="O2192">
            <v>0</v>
          </cell>
          <cell r="Q2192">
            <v>0</v>
          </cell>
          <cell r="R2192">
            <v>0</v>
          </cell>
          <cell r="S2192" t="str">
            <v>Так</v>
          </cell>
          <cell r="T2192" t="str">
            <v>Так</v>
          </cell>
        </row>
        <row r="2193">
          <cell r="B2193" t="str">
            <v>113355</v>
          </cell>
          <cell r="L2193">
            <v>0</v>
          </cell>
          <cell r="M2193">
            <v>0</v>
          </cell>
          <cell r="N2193">
            <v>0</v>
          </cell>
          <cell r="O2193">
            <v>0</v>
          </cell>
          <cell r="Q2193">
            <v>0</v>
          </cell>
          <cell r="R2193">
            <v>0</v>
          </cell>
          <cell r="S2193" t="str">
            <v>Так</v>
          </cell>
          <cell r="T2193" t="str">
            <v>Так</v>
          </cell>
        </row>
        <row r="2194">
          <cell r="B2194" t="str">
            <v>113360</v>
          </cell>
          <cell r="L2194">
            <v>0</v>
          </cell>
          <cell r="M2194">
            <v>0</v>
          </cell>
          <cell r="N2194">
            <v>0</v>
          </cell>
          <cell r="O2194">
            <v>0</v>
          </cell>
          <cell r="Q2194">
            <v>0</v>
          </cell>
          <cell r="R2194">
            <v>0</v>
          </cell>
          <cell r="S2194" t="str">
            <v>Так</v>
          </cell>
          <cell r="T2194" t="str">
            <v>Так</v>
          </cell>
        </row>
        <row r="2195">
          <cell r="B2195" t="str">
            <v>113390</v>
          </cell>
          <cell r="L2195">
            <v>-154564</v>
          </cell>
          <cell r="M2195">
            <v>-166870</v>
          </cell>
          <cell r="N2195">
            <v>0</v>
          </cell>
          <cell r="O2195">
            <v>0</v>
          </cell>
          <cell r="Q2195">
            <v>0</v>
          </cell>
          <cell r="R2195">
            <v>0</v>
          </cell>
          <cell r="S2195" t="str">
            <v>Так</v>
          </cell>
          <cell r="T2195" t="str">
            <v>Так</v>
          </cell>
        </row>
        <row r="2196">
          <cell r="B2196" t="str">
            <v>113395</v>
          </cell>
          <cell r="L2196">
            <v>711652</v>
          </cell>
          <cell r="M2196">
            <v>149064</v>
          </cell>
          <cell r="N2196">
            <v>0</v>
          </cell>
          <cell r="O2196">
            <v>0</v>
          </cell>
          <cell r="Q2196">
            <v>0</v>
          </cell>
          <cell r="R2196">
            <v>0</v>
          </cell>
          <cell r="S2196" t="str">
            <v>Так</v>
          </cell>
          <cell r="T2196" t="str">
            <v>Так</v>
          </cell>
        </row>
        <row r="2197">
          <cell r="B2197" t="str">
            <v>113400</v>
          </cell>
          <cell r="L2197">
            <v>399450</v>
          </cell>
          <cell r="M2197">
            <v>-470400</v>
          </cell>
          <cell r="N2197">
            <v>0</v>
          </cell>
          <cell r="O2197">
            <v>0</v>
          </cell>
          <cell r="Q2197">
            <v>0</v>
          </cell>
          <cell r="R2197">
            <v>0</v>
          </cell>
          <cell r="S2197" t="str">
            <v>Так</v>
          </cell>
          <cell r="T2197" t="str">
            <v>Так</v>
          </cell>
        </row>
        <row r="2198">
          <cell r="B2198" t="str">
            <v>113405</v>
          </cell>
          <cell r="L2198">
            <v>29073</v>
          </cell>
          <cell r="M2198">
            <v>444978</v>
          </cell>
          <cell r="N2198">
            <v>0</v>
          </cell>
          <cell r="O2198">
            <v>0</v>
          </cell>
          <cell r="Q2198">
            <v>0</v>
          </cell>
          <cell r="R2198">
            <v>0</v>
          </cell>
          <cell r="S2198" t="str">
            <v>Так</v>
          </cell>
          <cell r="T2198" t="str">
            <v>Так</v>
          </cell>
        </row>
        <row r="2199">
          <cell r="B2199" t="str">
            <v>113410</v>
          </cell>
          <cell r="L2199">
            <v>16455</v>
          </cell>
          <cell r="M2199">
            <v>291878</v>
          </cell>
          <cell r="N2199">
            <v>0</v>
          </cell>
          <cell r="O2199">
            <v>0</v>
          </cell>
          <cell r="Q2199">
            <v>0</v>
          </cell>
          <cell r="R2199">
            <v>0</v>
          </cell>
          <cell r="S2199" t="str">
            <v>Так</v>
          </cell>
          <cell r="T2199" t="str">
            <v>Так</v>
          </cell>
        </row>
        <row r="2200">
          <cell r="B2200" t="str">
            <v>113415</v>
          </cell>
          <cell r="L2200">
            <v>444978</v>
          </cell>
          <cell r="M2200">
            <v>266456</v>
          </cell>
          <cell r="N2200">
            <v>0</v>
          </cell>
          <cell r="O2200">
            <v>0</v>
          </cell>
          <cell r="Q2200">
            <v>0</v>
          </cell>
          <cell r="R2200">
            <v>0</v>
          </cell>
          <cell r="S2200" t="str">
            <v>Так</v>
          </cell>
          <cell r="T2200" t="str">
            <v>Так</v>
          </cell>
        </row>
        <row r="2201">
          <cell r="B2201" t="str">
            <v>11</v>
          </cell>
          <cell r="N2201">
            <v>0</v>
          </cell>
          <cell r="O2201">
            <v>0</v>
          </cell>
        </row>
        <row r="2202">
          <cell r="B2202" t="str">
            <v>11</v>
          </cell>
          <cell r="N2202">
            <v>0</v>
          </cell>
          <cell r="O2202">
            <v>0</v>
          </cell>
        </row>
        <row r="2203">
          <cell r="B2203" t="str">
            <v>11</v>
          </cell>
          <cell r="N2203">
            <v>0</v>
          </cell>
          <cell r="O2203">
            <v>0</v>
          </cell>
        </row>
        <row r="2204">
          <cell r="B2204" t="str">
            <v>11</v>
          </cell>
          <cell r="N2204">
            <v>0</v>
          </cell>
          <cell r="O2204">
            <v>0</v>
          </cell>
        </row>
        <row r="2205">
          <cell r="B2205" t="str">
            <v>11</v>
          </cell>
          <cell r="N2205">
            <v>0</v>
          </cell>
          <cell r="O2205">
            <v>0</v>
          </cell>
        </row>
        <row r="2206">
          <cell r="B2206" t="str">
            <v>11</v>
          </cell>
          <cell r="N2206">
            <v>0</v>
          </cell>
          <cell r="O2206">
            <v>0</v>
          </cell>
        </row>
        <row r="2207">
          <cell r="B2207" t="str">
            <v>11</v>
          </cell>
          <cell r="N2207">
            <v>0</v>
          </cell>
          <cell r="O2207">
            <v>0</v>
          </cell>
        </row>
        <row r="2208">
          <cell r="B2208" t="str">
            <v>11</v>
          </cell>
          <cell r="N2208">
            <v>0</v>
          </cell>
          <cell r="O2208">
            <v>0</v>
          </cell>
        </row>
        <row r="2209">
          <cell r="B2209" t="str">
            <v>11</v>
          </cell>
          <cell r="N2209">
            <v>0</v>
          </cell>
          <cell r="O2209">
            <v>0</v>
          </cell>
        </row>
        <row r="2210">
          <cell r="N2210">
            <v>0</v>
          </cell>
          <cell r="O2210">
            <v>0</v>
          </cell>
        </row>
        <row r="2211">
          <cell r="B2211" t="str">
            <v>12</v>
          </cell>
          <cell r="N2211">
            <v>0</v>
          </cell>
          <cell r="O2211">
            <v>0</v>
          </cell>
        </row>
        <row r="2212">
          <cell r="B2212" t="str">
            <v>121000</v>
          </cell>
          <cell r="L2212">
            <v>2174</v>
          </cell>
          <cell r="M2212">
            <v>1862</v>
          </cell>
          <cell r="N2212">
            <v>0</v>
          </cell>
          <cell r="O2212">
            <v>0</v>
          </cell>
          <cell r="Q2212">
            <v>0</v>
          </cell>
          <cell r="R2212">
            <v>0</v>
          </cell>
          <cell r="S2212" t="str">
            <v>Так</v>
          </cell>
          <cell r="T2212" t="str">
            <v>Так</v>
          </cell>
        </row>
        <row r="2213">
          <cell r="B2213" t="str">
            <v>121001</v>
          </cell>
          <cell r="L2213">
            <v>2623</v>
          </cell>
          <cell r="M2213">
            <v>2623</v>
          </cell>
          <cell r="N2213">
            <v>0</v>
          </cell>
          <cell r="O2213">
            <v>0</v>
          </cell>
          <cell r="Q2213">
            <v>0</v>
          </cell>
          <cell r="R2213">
            <v>0</v>
          </cell>
          <cell r="S2213" t="str">
            <v>Так</v>
          </cell>
          <cell r="T2213" t="str">
            <v>Так</v>
          </cell>
        </row>
        <row r="2214">
          <cell r="B2214" t="str">
            <v>121002</v>
          </cell>
          <cell r="L2214">
            <v>-449</v>
          </cell>
          <cell r="M2214">
            <v>-761</v>
          </cell>
          <cell r="N2214">
            <v>0</v>
          </cell>
          <cell r="O2214">
            <v>0</v>
          </cell>
          <cell r="Q2214">
            <v>0</v>
          </cell>
          <cell r="R2214">
            <v>0</v>
          </cell>
          <cell r="S2214" t="str">
            <v>Так</v>
          </cell>
          <cell r="T2214" t="str">
            <v>Так</v>
          </cell>
        </row>
        <row r="2215">
          <cell r="B2215" t="str">
            <v>121005</v>
          </cell>
          <cell r="L2215">
            <v>601480</v>
          </cell>
          <cell r="M2215">
            <v>555489</v>
          </cell>
          <cell r="N2215">
            <v>0</v>
          </cell>
          <cell r="O2215">
            <v>0</v>
          </cell>
          <cell r="Q2215">
            <v>0</v>
          </cell>
          <cell r="R2215">
            <v>0</v>
          </cell>
          <cell r="S2215" t="str">
            <v>Так</v>
          </cell>
          <cell r="T2215" t="str">
            <v>Так</v>
          </cell>
        </row>
        <row r="2216">
          <cell r="B2216" t="str">
            <v>121010</v>
          </cell>
          <cell r="L2216">
            <v>97592</v>
          </cell>
          <cell r="M2216">
            <v>93639</v>
          </cell>
          <cell r="N2216">
            <v>0</v>
          </cell>
          <cell r="O2216">
            <v>0</v>
          </cell>
          <cell r="Q2216">
            <v>0</v>
          </cell>
          <cell r="R2216">
            <v>0</v>
          </cell>
          <cell r="S2216" t="str">
            <v>Так</v>
          </cell>
          <cell r="T2216" t="str">
            <v>Так</v>
          </cell>
        </row>
        <row r="2217">
          <cell r="B2217" t="str">
            <v>121011</v>
          </cell>
          <cell r="L2217">
            <v>117376</v>
          </cell>
          <cell r="M2217">
            <v>122614</v>
          </cell>
          <cell r="N2217">
            <v>0</v>
          </cell>
          <cell r="O2217">
            <v>0</v>
          </cell>
          <cell r="Q2217">
            <v>0</v>
          </cell>
          <cell r="R2217">
            <v>0</v>
          </cell>
          <cell r="S2217" t="str">
            <v>Так</v>
          </cell>
          <cell r="T2217" t="str">
            <v>Так</v>
          </cell>
        </row>
        <row r="2218">
          <cell r="B2218" t="str">
            <v>121012</v>
          </cell>
          <cell r="L2218">
            <v>-19784</v>
          </cell>
          <cell r="M2218">
            <v>-28975</v>
          </cell>
          <cell r="N2218">
            <v>0</v>
          </cell>
          <cell r="O2218">
            <v>0</v>
          </cell>
          <cell r="Q2218">
            <v>0</v>
          </cell>
          <cell r="R2218">
            <v>0</v>
          </cell>
          <cell r="S2218" t="str">
            <v>Так</v>
          </cell>
          <cell r="T2218" t="str">
            <v>Так</v>
          </cell>
        </row>
        <row r="2219">
          <cell r="B2219" t="str">
            <v>121015</v>
          </cell>
          <cell r="L2219">
            <v>73461</v>
          </cell>
          <cell r="M2219">
            <v>96398</v>
          </cell>
          <cell r="N2219">
            <v>0</v>
          </cell>
          <cell r="O2219">
            <v>0</v>
          </cell>
          <cell r="Q2219">
            <v>0</v>
          </cell>
          <cell r="R2219">
            <v>0</v>
          </cell>
          <cell r="S2219" t="str">
            <v>Так</v>
          </cell>
          <cell r="T2219" t="str">
            <v>Так</v>
          </cell>
        </row>
        <row r="2220">
          <cell r="B2220" t="str">
            <v>121016</v>
          </cell>
          <cell r="L2220">
            <v>75020</v>
          </cell>
          <cell r="M2220">
            <v>102188</v>
          </cell>
          <cell r="N2220">
            <v>0</v>
          </cell>
          <cell r="O2220">
            <v>0</v>
          </cell>
          <cell r="Q2220">
            <v>0</v>
          </cell>
          <cell r="R2220">
            <v>0</v>
          </cell>
          <cell r="S2220" t="str">
            <v>Так</v>
          </cell>
          <cell r="T2220" t="str">
            <v>Так</v>
          </cell>
        </row>
        <row r="2221">
          <cell r="B2221" t="str">
            <v>121017</v>
          </cell>
          <cell r="L2221">
            <v>-1559</v>
          </cell>
          <cell r="M2221">
            <v>-5790</v>
          </cell>
          <cell r="N2221">
            <v>0</v>
          </cell>
          <cell r="O2221">
            <v>0</v>
          </cell>
          <cell r="Q2221">
            <v>0</v>
          </cell>
          <cell r="R2221">
            <v>0</v>
          </cell>
          <cell r="S2221" t="str">
            <v>Так</v>
          </cell>
          <cell r="T2221" t="str">
            <v>Так</v>
          </cell>
        </row>
        <row r="2222">
          <cell r="B2222" t="str">
            <v>121020</v>
          </cell>
          <cell r="L2222">
            <v>0</v>
          </cell>
          <cell r="M2222">
            <v>0</v>
          </cell>
          <cell r="N2222">
            <v>0</v>
          </cell>
          <cell r="O2222">
            <v>0</v>
          </cell>
          <cell r="Q2222">
            <v>0</v>
          </cell>
          <cell r="R2222">
            <v>0</v>
          </cell>
          <cell r="S2222" t="str">
            <v>Так</v>
          </cell>
          <cell r="T2222" t="str">
            <v>Так</v>
          </cell>
        </row>
        <row r="2223">
          <cell r="B2223" t="str">
            <v>121021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Q2223">
            <v>0</v>
          </cell>
          <cell r="R2223">
            <v>0</v>
          </cell>
          <cell r="S2223" t="str">
            <v>Так</v>
          </cell>
          <cell r="T2223" t="str">
            <v>Так</v>
          </cell>
        </row>
        <row r="2224">
          <cell r="B2224" t="str">
            <v>121022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Q2224">
            <v>0</v>
          </cell>
          <cell r="R2224">
            <v>0</v>
          </cell>
          <cell r="S2224" t="str">
            <v>Так</v>
          </cell>
          <cell r="T2224" t="str">
            <v>Так</v>
          </cell>
        </row>
        <row r="2225">
          <cell r="B2225" t="str">
            <v>121030</v>
          </cell>
          <cell r="L2225">
            <v>0</v>
          </cell>
          <cell r="M2225">
            <v>0</v>
          </cell>
          <cell r="N2225">
            <v>0</v>
          </cell>
          <cell r="O2225">
            <v>0</v>
          </cell>
          <cell r="Q2225">
            <v>0</v>
          </cell>
          <cell r="R2225">
            <v>0</v>
          </cell>
          <cell r="S2225" t="str">
            <v>Так</v>
          </cell>
          <cell r="T2225" t="str">
            <v>Так</v>
          </cell>
        </row>
        <row r="2226">
          <cell r="B2226" t="str">
            <v>121035</v>
          </cell>
          <cell r="L2226">
            <v>0</v>
          </cell>
          <cell r="M2226">
            <v>0</v>
          </cell>
          <cell r="N2226">
            <v>0</v>
          </cell>
          <cell r="O2226">
            <v>0</v>
          </cell>
          <cell r="Q2226">
            <v>0</v>
          </cell>
          <cell r="R2226">
            <v>0</v>
          </cell>
          <cell r="S2226" t="str">
            <v>Так</v>
          </cell>
          <cell r="T2226" t="str">
            <v>Так</v>
          </cell>
        </row>
        <row r="2227">
          <cell r="B2227" t="str">
            <v>121040</v>
          </cell>
          <cell r="L2227">
            <v>0</v>
          </cell>
          <cell r="M2227">
            <v>0</v>
          </cell>
          <cell r="N2227">
            <v>0</v>
          </cell>
          <cell r="O2227">
            <v>0</v>
          </cell>
          <cell r="Q2227">
            <v>0</v>
          </cell>
          <cell r="R2227">
            <v>0</v>
          </cell>
          <cell r="S2227" t="str">
            <v>Так</v>
          </cell>
          <cell r="T2227" t="str">
            <v>Так</v>
          </cell>
        </row>
        <row r="2228">
          <cell r="B2228" t="str">
            <v>121045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Q2228">
            <v>0</v>
          </cell>
          <cell r="R2228">
            <v>0</v>
          </cell>
          <cell r="S2228" t="str">
            <v>Так</v>
          </cell>
          <cell r="T2228" t="str">
            <v>Так</v>
          </cell>
        </row>
        <row r="2229">
          <cell r="B2229" t="str">
            <v>12105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Q2229">
            <v>0</v>
          </cell>
          <cell r="R2229">
            <v>0</v>
          </cell>
          <cell r="S2229" t="str">
            <v>Так</v>
          </cell>
          <cell r="T2229" t="str">
            <v>Так</v>
          </cell>
        </row>
        <row r="2230">
          <cell r="B2230" t="str">
            <v>121060</v>
          </cell>
          <cell r="L2230">
            <v>0</v>
          </cell>
          <cell r="M2230">
            <v>0</v>
          </cell>
          <cell r="N2230">
            <v>0</v>
          </cell>
          <cell r="O2230">
            <v>0</v>
          </cell>
          <cell r="Q2230">
            <v>0</v>
          </cell>
          <cell r="R2230">
            <v>0</v>
          </cell>
          <cell r="S2230" t="str">
            <v>Так</v>
          </cell>
          <cell r="T2230" t="str">
            <v>Так</v>
          </cell>
        </row>
        <row r="2231">
          <cell r="B2231" t="str">
            <v>121065</v>
          </cell>
          <cell r="L2231">
            <v>0</v>
          </cell>
          <cell r="M2231">
            <v>0</v>
          </cell>
          <cell r="N2231">
            <v>0</v>
          </cell>
          <cell r="O2231">
            <v>0</v>
          </cell>
          <cell r="Q2231">
            <v>0</v>
          </cell>
          <cell r="R2231">
            <v>0</v>
          </cell>
          <cell r="S2231" t="str">
            <v>Так</v>
          </cell>
          <cell r="T2231" t="str">
            <v>Так</v>
          </cell>
        </row>
        <row r="2232">
          <cell r="B2232" t="str">
            <v>121090</v>
          </cell>
          <cell r="L2232">
            <v>0</v>
          </cell>
          <cell r="M2232">
            <v>0</v>
          </cell>
          <cell r="N2232">
            <v>0</v>
          </cell>
          <cell r="O2232">
            <v>0</v>
          </cell>
          <cell r="Q2232">
            <v>0</v>
          </cell>
          <cell r="R2232">
            <v>0</v>
          </cell>
          <cell r="S2232" t="str">
            <v>Так</v>
          </cell>
          <cell r="T2232" t="str">
            <v>Так</v>
          </cell>
        </row>
        <row r="2233">
          <cell r="B2233" t="str">
            <v>121095</v>
          </cell>
          <cell r="L2233">
            <v>774707</v>
          </cell>
          <cell r="M2233">
            <v>747388</v>
          </cell>
          <cell r="N2233">
            <v>0</v>
          </cell>
          <cell r="O2233">
            <v>0</v>
          </cell>
          <cell r="Q2233">
            <v>0</v>
          </cell>
          <cell r="R2233">
            <v>0</v>
          </cell>
          <cell r="S2233" t="str">
            <v>Так</v>
          </cell>
          <cell r="T2233" t="str">
            <v>Так</v>
          </cell>
        </row>
        <row r="2234">
          <cell r="B2234" t="str">
            <v>121100</v>
          </cell>
          <cell r="L2234">
            <v>13170</v>
          </cell>
          <cell r="M2234">
            <v>21849</v>
          </cell>
          <cell r="N2234">
            <v>0</v>
          </cell>
          <cell r="O2234">
            <v>0</v>
          </cell>
          <cell r="Q2234">
            <v>0</v>
          </cell>
          <cell r="R2234">
            <v>0</v>
          </cell>
          <cell r="S2234" t="str">
            <v>Так</v>
          </cell>
          <cell r="T2234" t="str">
            <v>Так</v>
          </cell>
        </row>
        <row r="2235">
          <cell r="B2235" t="str">
            <v>121101</v>
          </cell>
          <cell r="L2235">
            <v>12847</v>
          </cell>
          <cell r="M2235">
            <v>21512</v>
          </cell>
          <cell r="N2235">
            <v>0</v>
          </cell>
          <cell r="O2235">
            <v>0</v>
          </cell>
          <cell r="Q2235">
            <v>0</v>
          </cell>
          <cell r="R2235">
            <v>0</v>
          </cell>
          <cell r="S2235" t="str">
            <v>Так</v>
          </cell>
          <cell r="T2235" t="str">
            <v>Так</v>
          </cell>
        </row>
        <row r="2236">
          <cell r="B2236" t="str">
            <v>121102</v>
          </cell>
          <cell r="L2236">
            <v>0</v>
          </cell>
          <cell r="M2236">
            <v>0</v>
          </cell>
          <cell r="N2236">
            <v>0</v>
          </cell>
          <cell r="O2236">
            <v>0</v>
          </cell>
          <cell r="Q2236">
            <v>0</v>
          </cell>
          <cell r="R2236">
            <v>0</v>
          </cell>
          <cell r="S2236" t="str">
            <v>Так</v>
          </cell>
          <cell r="T2236" t="str">
            <v>Так</v>
          </cell>
        </row>
        <row r="2237">
          <cell r="B2237" t="str">
            <v>121103</v>
          </cell>
          <cell r="L2237">
            <v>0</v>
          </cell>
          <cell r="M2237">
            <v>0</v>
          </cell>
          <cell r="N2237">
            <v>0</v>
          </cell>
          <cell r="O2237">
            <v>0</v>
          </cell>
          <cell r="Q2237">
            <v>0</v>
          </cell>
          <cell r="R2237">
            <v>0</v>
          </cell>
          <cell r="S2237" t="str">
            <v>Так</v>
          </cell>
          <cell r="T2237" t="str">
            <v>Так</v>
          </cell>
        </row>
        <row r="2238">
          <cell r="B2238" t="str">
            <v>121104</v>
          </cell>
          <cell r="L2238">
            <v>323</v>
          </cell>
          <cell r="M2238">
            <v>337</v>
          </cell>
          <cell r="N2238">
            <v>0</v>
          </cell>
          <cell r="O2238">
            <v>0</v>
          </cell>
          <cell r="Q2238">
            <v>0</v>
          </cell>
          <cell r="R2238">
            <v>0</v>
          </cell>
          <cell r="S2238" t="str">
            <v>Так</v>
          </cell>
          <cell r="T2238" t="str">
            <v>Так</v>
          </cell>
        </row>
        <row r="2239">
          <cell r="B2239" t="str">
            <v>121110</v>
          </cell>
          <cell r="L2239">
            <v>0</v>
          </cell>
          <cell r="M2239">
            <v>0</v>
          </cell>
          <cell r="N2239">
            <v>0</v>
          </cell>
          <cell r="O2239">
            <v>0</v>
          </cell>
          <cell r="Q2239">
            <v>0</v>
          </cell>
          <cell r="R2239">
            <v>0</v>
          </cell>
          <cell r="S2239" t="str">
            <v>Так</v>
          </cell>
          <cell r="T2239" t="str">
            <v>Так</v>
          </cell>
        </row>
        <row r="2240">
          <cell r="B2240" t="str">
            <v>121115</v>
          </cell>
          <cell r="L2240">
            <v>0</v>
          </cell>
          <cell r="M2240">
            <v>0</v>
          </cell>
          <cell r="N2240">
            <v>0</v>
          </cell>
          <cell r="O2240">
            <v>0</v>
          </cell>
          <cell r="Q2240">
            <v>0</v>
          </cell>
          <cell r="R2240">
            <v>0</v>
          </cell>
          <cell r="S2240" t="str">
            <v>Так</v>
          </cell>
          <cell r="T2240" t="str">
            <v>Так</v>
          </cell>
        </row>
        <row r="2241">
          <cell r="B2241" t="str">
            <v>121120</v>
          </cell>
          <cell r="L2241">
            <v>0</v>
          </cell>
          <cell r="M2241">
            <v>0</v>
          </cell>
          <cell r="N2241">
            <v>0</v>
          </cell>
          <cell r="O2241">
            <v>0</v>
          </cell>
          <cell r="Q2241">
            <v>0</v>
          </cell>
          <cell r="R2241">
            <v>0</v>
          </cell>
          <cell r="S2241" t="str">
            <v>Так</v>
          </cell>
          <cell r="T2241" t="str">
            <v>Так</v>
          </cell>
        </row>
        <row r="2242">
          <cell r="B2242" t="str">
            <v>121125</v>
          </cell>
          <cell r="L2242">
            <v>670</v>
          </cell>
          <cell r="M2242">
            <v>2319</v>
          </cell>
          <cell r="N2242">
            <v>0</v>
          </cell>
          <cell r="O2242">
            <v>0</v>
          </cell>
          <cell r="Q2242">
            <v>0</v>
          </cell>
          <cell r="R2242">
            <v>0</v>
          </cell>
          <cell r="S2242" t="str">
            <v>Так</v>
          </cell>
          <cell r="T2242" t="str">
            <v>Так</v>
          </cell>
        </row>
        <row r="2243">
          <cell r="B2243" t="str">
            <v>121130</v>
          </cell>
          <cell r="L2243">
            <v>27066</v>
          </cell>
          <cell r="M2243">
            <v>23689</v>
          </cell>
          <cell r="N2243">
            <v>0</v>
          </cell>
          <cell r="O2243">
            <v>0</v>
          </cell>
          <cell r="Q2243">
            <v>0</v>
          </cell>
          <cell r="R2243">
            <v>0</v>
          </cell>
          <cell r="S2243" t="str">
            <v>Так</v>
          </cell>
          <cell r="T2243" t="str">
            <v>Так</v>
          </cell>
        </row>
        <row r="2244">
          <cell r="B2244" t="str">
            <v>121135</v>
          </cell>
          <cell r="L2244">
            <v>77063</v>
          </cell>
          <cell r="M2244">
            <v>43428</v>
          </cell>
          <cell r="N2244">
            <v>0</v>
          </cell>
          <cell r="O2244">
            <v>0</v>
          </cell>
          <cell r="Q2244">
            <v>0</v>
          </cell>
          <cell r="R2244">
            <v>0</v>
          </cell>
          <cell r="S2244" t="str">
            <v>Так</v>
          </cell>
          <cell r="T2244" t="str">
            <v>Так</v>
          </cell>
        </row>
        <row r="2245">
          <cell r="B2245" t="str">
            <v>121136</v>
          </cell>
          <cell r="L2245">
            <v>0</v>
          </cell>
          <cell r="M2245">
            <v>0</v>
          </cell>
          <cell r="N2245">
            <v>0</v>
          </cell>
          <cell r="O2245">
            <v>0</v>
          </cell>
          <cell r="Q2245">
            <v>0</v>
          </cell>
          <cell r="R2245">
            <v>0</v>
          </cell>
          <cell r="S2245" t="str">
            <v>Так</v>
          </cell>
          <cell r="T2245" t="str">
            <v>Так</v>
          </cell>
        </row>
        <row r="2246">
          <cell r="B2246" t="str">
            <v>121140</v>
          </cell>
          <cell r="L2246">
            <v>0</v>
          </cell>
          <cell r="M2246">
            <v>0</v>
          </cell>
          <cell r="N2246">
            <v>0</v>
          </cell>
          <cell r="O2246">
            <v>0</v>
          </cell>
          <cell r="Q2246">
            <v>0</v>
          </cell>
          <cell r="R2246">
            <v>0</v>
          </cell>
          <cell r="S2246" t="str">
            <v>Так</v>
          </cell>
          <cell r="T2246" t="str">
            <v>Так</v>
          </cell>
        </row>
        <row r="2247">
          <cell r="B2247" t="str">
            <v>121145</v>
          </cell>
          <cell r="L2247">
            <v>0</v>
          </cell>
          <cell r="M2247">
            <v>0</v>
          </cell>
          <cell r="N2247">
            <v>0</v>
          </cell>
          <cell r="O2247">
            <v>0</v>
          </cell>
          <cell r="Q2247">
            <v>0</v>
          </cell>
          <cell r="R2247">
            <v>0</v>
          </cell>
          <cell r="S2247" t="str">
            <v>Так</v>
          </cell>
          <cell r="T2247" t="str">
            <v>Так</v>
          </cell>
        </row>
        <row r="2248">
          <cell r="B2248" t="str">
            <v>121155</v>
          </cell>
          <cell r="L2248">
            <v>0</v>
          </cell>
          <cell r="M2248">
            <v>49</v>
          </cell>
          <cell r="N2248">
            <v>0</v>
          </cell>
          <cell r="O2248">
            <v>0</v>
          </cell>
          <cell r="Q2248">
            <v>0</v>
          </cell>
          <cell r="R2248">
            <v>0</v>
          </cell>
          <cell r="S2248" t="str">
            <v>Так</v>
          </cell>
          <cell r="T2248" t="str">
            <v>Так</v>
          </cell>
        </row>
        <row r="2249">
          <cell r="B2249" t="str">
            <v>12116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Q2249">
            <v>0</v>
          </cell>
          <cell r="R2249">
            <v>0</v>
          </cell>
          <cell r="S2249" t="str">
            <v>Так</v>
          </cell>
          <cell r="T2249" t="str">
            <v>Так</v>
          </cell>
        </row>
        <row r="2250">
          <cell r="B2250" t="str">
            <v>121165</v>
          </cell>
          <cell r="L2250">
            <v>19194</v>
          </cell>
          <cell r="M2250">
            <v>9679</v>
          </cell>
          <cell r="N2250">
            <v>0</v>
          </cell>
          <cell r="O2250">
            <v>0</v>
          </cell>
          <cell r="Q2250">
            <v>0</v>
          </cell>
          <cell r="R2250">
            <v>0</v>
          </cell>
          <cell r="S2250" t="str">
            <v>Так</v>
          </cell>
          <cell r="T2250" t="str">
            <v>Так</v>
          </cell>
        </row>
        <row r="2251">
          <cell r="B2251" t="str">
            <v>121166</v>
          </cell>
          <cell r="L2251">
            <v>19194</v>
          </cell>
          <cell r="M2251">
            <v>18</v>
          </cell>
          <cell r="N2251">
            <v>0</v>
          </cell>
          <cell r="O2251">
            <v>0</v>
          </cell>
          <cell r="Q2251">
            <v>0</v>
          </cell>
          <cell r="R2251">
            <v>0</v>
          </cell>
          <cell r="S2251" t="str">
            <v>Так</v>
          </cell>
          <cell r="T2251" t="str">
            <v>Так</v>
          </cell>
        </row>
        <row r="2252">
          <cell r="B2252" t="str">
            <v>121167</v>
          </cell>
          <cell r="L2252">
            <v>0</v>
          </cell>
          <cell r="M2252">
            <v>9610</v>
          </cell>
          <cell r="N2252">
            <v>0</v>
          </cell>
          <cell r="O2252">
            <v>0</v>
          </cell>
          <cell r="Q2252">
            <v>0</v>
          </cell>
          <cell r="R2252">
            <v>0</v>
          </cell>
          <cell r="S2252" t="str">
            <v>Так</v>
          </cell>
          <cell r="T2252" t="str">
            <v>Так</v>
          </cell>
        </row>
        <row r="2253">
          <cell r="B2253" t="str">
            <v>121170</v>
          </cell>
          <cell r="L2253">
            <v>75</v>
          </cell>
          <cell r="M2253">
            <v>71</v>
          </cell>
          <cell r="N2253">
            <v>0</v>
          </cell>
          <cell r="O2253">
            <v>0</v>
          </cell>
          <cell r="Q2253">
            <v>0</v>
          </cell>
          <cell r="R2253">
            <v>0</v>
          </cell>
          <cell r="S2253" t="str">
            <v>Так</v>
          </cell>
          <cell r="T2253" t="str">
            <v>Так</v>
          </cell>
        </row>
        <row r="2254">
          <cell r="B2254" t="str">
            <v>121180</v>
          </cell>
          <cell r="L2254">
            <v>0</v>
          </cell>
          <cell r="M2254">
            <v>0</v>
          </cell>
          <cell r="N2254">
            <v>0</v>
          </cell>
          <cell r="O2254">
            <v>0</v>
          </cell>
          <cell r="Q2254">
            <v>0</v>
          </cell>
          <cell r="R2254">
            <v>0</v>
          </cell>
          <cell r="S2254" t="str">
            <v>Так</v>
          </cell>
          <cell r="T2254" t="str">
            <v>Так</v>
          </cell>
        </row>
        <row r="2255">
          <cell r="B2255" t="str">
            <v>121181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Q2255">
            <v>0</v>
          </cell>
          <cell r="R2255">
            <v>0</v>
          </cell>
          <cell r="S2255" t="str">
            <v>Так</v>
          </cell>
          <cell r="T2255" t="str">
            <v>Так</v>
          </cell>
        </row>
        <row r="2256">
          <cell r="B2256" t="str">
            <v>121182</v>
          </cell>
          <cell r="L2256">
            <v>0</v>
          </cell>
          <cell r="M2256">
            <v>0</v>
          </cell>
          <cell r="N2256">
            <v>0</v>
          </cell>
          <cell r="O2256">
            <v>0</v>
          </cell>
          <cell r="Q2256">
            <v>0</v>
          </cell>
          <cell r="R2256">
            <v>0</v>
          </cell>
          <cell r="S2256" t="str">
            <v>Так</v>
          </cell>
          <cell r="T2256" t="str">
            <v>Так</v>
          </cell>
        </row>
        <row r="2257">
          <cell r="B2257" t="str">
            <v>121183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Q2257">
            <v>0</v>
          </cell>
          <cell r="R2257">
            <v>0</v>
          </cell>
          <cell r="S2257" t="str">
            <v>Так</v>
          </cell>
          <cell r="T2257" t="str">
            <v>Так</v>
          </cell>
        </row>
        <row r="2258">
          <cell r="B2258" t="str">
            <v>121184</v>
          </cell>
          <cell r="L2258">
            <v>0</v>
          </cell>
          <cell r="M2258">
            <v>0</v>
          </cell>
          <cell r="N2258">
            <v>0</v>
          </cell>
          <cell r="O2258">
            <v>0</v>
          </cell>
          <cell r="Q2258">
            <v>0</v>
          </cell>
          <cell r="R2258">
            <v>0</v>
          </cell>
          <cell r="S2258" t="str">
            <v>Так</v>
          </cell>
          <cell r="T2258" t="str">
            <v>Так</v>
          </cell>
        </row>
        <row r="2259">
          <cell r="B2259" t="str">
            <v>121190</v>
          </cell>
          <cell r="L2259">
            <v>2634</v>
          </cell>
          <cell r="M2259">
            <v>4357</v>
          </cell>
          <cell r="N2259">
            <v>0</v>
          </cell>
          <cell r="O2259">
            <v>0</v>
          </cell>
          <cell r="Q2259">
            <v>0</v>
          </cell>
          <cell r="R2259">
            <v>0</v>
          </cell>
          <cell r="S2259" t="str">
            <v>Так</v>
          </cell>
          <cell r="T2259" t="str">
            <v>Так</v>
          </cell>
        </row>
        <row r="2260">
          <cell r="B2260" t="str">
            <v>121195</v>
          </cell>
          <cell r="L2260">
            <v>139872</v>
          </cell>
          <cell r="M2260">
            <v>105441</v>
          </cell>
          <cell r="N2260">
            <v>0</v>
          </cell>
          <cell r="O2260">
            <v>0</v>
          </cell>
          <cell r="Q2260">
            <v>0</v>
          </cell>
          <cell r="R2260">
            <v>0</v>
          </cell>
          <cell r="S2260" t="str">
            <v>Так</v>
          </cell>
          <cell r="T2260" t="str">
            <v>Так</v>
          </cell>
        </row>
        <row r="2261">
          <cell r="B2261" t="str">
            <v>12120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Q2261">
            <v>0</v>
          </cell>
          <cell r="R2261">
            <v>0</v>
          </cell>
          <cell r="S2261" t="str">
            <v>Так</v>
          </cell>
          <cell r="T2261" t="str">
            <v>Так</v>
          </cell>
        </row>
        <row r="2262">
          <cell r="B2262" t="str">
            <v>121300</v>
          </cell>
          <cell r="L2262">
            <v>914579</v>
          </cell>
          <cell r="M2262">
            <v>852829</v>
          </cell>
          <cell r="N2262">
            <v>0</v>
          </cell>
          <cell r="O2262">
            <v>0</v>
          </cell>
          <cell r="Q2262">
            <v>0</v>
          </cell>
          <cell r="R2262">
            <v>0</v>
          </cell>
          <cell r="S2262" t="str">
            <v>Так</v>
          </cell>
          <cell r="T2262" t="str">
            <v>Так</v>
          </cell>
        </row>
        <row r="2263">
          <cell r="B2263" t="str">
            <v>121400</v>
          </cell>
          <cell r="L2263">
            <v>23189</v>
          </cell>
          <cell r="M2263">
            <v>23189</v>
          </cell>
          <cell r="N2263">
            <v>0</v>
          </cell>
          <cell r="O2263">
            <v>0</v>
          </cell>
          <cell r="Q2263">
            <v>0</v>
          </cell>
          <cell r="R2263">
            <v>0</v>
          </cell>
          <cell r="S2263" t="str">
            <v>Так</v>
          </cell>
          <cell r="T2263" t="str">
            <v>Так</v>
          </cell>
        </row>
        <row r="2264">
          <cell r="B2264" t="str">
            <v>121405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Q2264">
            <v>0</v>
          </cell>
          <cell r="R2264">
            <v>0</v>
          </cell>
          <cell r="S2264" t="str">
            <v>Так</v>
          </cell>
          <cell r="T2264" t="str">
            <v>Так</v>
          </cell>
        </row>
        <row r="2265">
          <cell r="B2265" t="str">
            <v>12141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Q2265">
            <v>0</v>
          </cell>
          <cell r="R2265">
            <v>0</v>
          </cell>
          <cell r="S2265" t="str">
            <v>Так</v>
          </cell>
          <cell r="T2265" t="str">
            <v>Так</v>
          </cell>
        </row>
        <row r="2266">
          <cell r="B2266" t="str">
            <v>121411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Q2266">
            <v>0</v>
          </cell>
          <cell r="R2266">
            <v>0</v>
          </cell>
          <cell r="S2266" t="str">
            <v>Так</v>
          </cell>
          <cell r="T2266" t="str">
            <v>Так</v>
          </cell>
        </row>
        <row r="2267">
          <cell r="B2267" t="str">
            <v>121412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Q2267">
            <v>0</v>
          </cell>
          <cell r="R2267">
            <v>0</v>
          </cell>
          <cell r="S2267" t="str">
            <v>Так</v>
          </cell>
          <cell r="T2267" t="str">
            <v>Так</v>
          </cell>
        </row>
        <row r="2268">
          <cell r="B2268" t="str">
            <v>121415</v>
          </cell>
          <cell r="L2268">
            <v>0</v>
          </cell>
          <cell r="M2268">
            <v>0</v>
          </cell>
          <cell r="N2268">
            <v>0</v>
          </cell>
          <cell r="O2268">
            <v>0</v>
          </cell>
          <cell r="Q2268">
            <v>0</v>
          </cell>
          <cell r="R2268">
            <v>0</v>
          </cell>
          <cell r="S2268" t="str">
            <v>Так</v>
          </cell>
          <cell r="T2268" t="str">
            <v>Так</v>
          </cell>
        </row>
        <row r="2269">
          <cell r="B2269" t="str">
            <v>121420</v>
          </cell>
          <cell r="L2269">
            <v>-199936</v>
          </cell>
          <cell r="M2269">
            <v>-1057665</v>
          </cell>
          <cell r="N2269">
            <v>0</v>
          </cell>
          <cell r="O2269">
            <v>0</v>
          </cell>
          <cell r="Q2269">
            <v>0</v>
          </cell>
          <cell r="R2269">
            <v>0</v>
          </cell>
          <cell r="S2269" t="str">
            <v>Так</v>
          </cell>
          <cell r="T2269" t="str">
            <v>Так</v>
          </cell>
        </row>
        <row r="2270">
          <cell r="B2270" t="str">
            <v>12(1420)</v>
          </cell>
          <cell r="L2270">
            <v>0</v>
          </cell>
          <cell r="M2270">
            <v>0</v>
          </cell>
          <cell r="N2270">
            <v>0</v>
          </cell>
          <cell r="O2270">
            <v>0</v>
          </cell>
          <cell r="Q2270">
            <v>0</v>
          </cell>
          <cell r="R2270">
            <v>0</v>
          </cell>
          <cell r="S2270" t="str">
            <v>Так</v>
          </cell>
          <cell r="T2270" t="str">
            <v>Так</v>
          </cell>
        </row>
        <row r="2271">
          <cell r="B2271" t="str">
            <v>121425</v>
          </cell>
          <cell r="L2271">
            <v>0</v>
          </cell>
          <cell r="M2271">
            <v>0</v>
          </cell>
          <cell r="N2271">
            <v>0</v>
          </cell>
          <cell r="O2271">
            <v>0</v>
          </cell>
          <cell r="Q2271">
            <v>0</v>
          </cell>
          <cell r="R2271">
            <v>0</v>
          </cell>
          <cell r="S2271" t="str">
            <v>Так</v>
          </cell>
          <cell r="T2271" t="str">
            <v>Так</v>
          </cell>
        </row>
        <row r="2272">
          <cell r="B2272" t="str">
            <v>12143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Q2272">
            <v>0</v>
          </cell>
          <cell r="R2272">
            <v>0</v>
          </cell>
          <cell r="S2272" t="str">
            <v>Так</v>
          </cell>
          <cell r="T2272" t="str">
            <v>Так</v>
          </cell>
        </row>
        <row r="2273">
          <cell r="B2273" t="str">
            <v>121435</v>
          </cell>
          <cell r="L2273">
            <v>0</v>
          </cell>
          <cell r="M2273">
            <v>0</v>
          </cell>
          <cell r="N2273">
            <v>0</v>
          </cell>
          <cell r="O2273">
            <v>0</v>
          </cell>
          <cell r="Q2273">
            <v>0</v>
          </cell>
          <cell r="R2273">
            <v>0</v>
          </cell>
          <cell r="S2273" t="str">
            <v>Так</v>
          </cell>
          <cell r="T2273" t="str">
            <v>Так</v>
          </cell>
        </row>
        <row r="2274">
          <cell r="B2274" t="str">
            <v>121495</v>
          </cell>
          <cell r="L2274">
            <v>-176747</v>
          </cell>
          <cell r="M2274">
            <v>-1034476</v>
          </cell>
          <cell r="N2274">
            <v>0</v>
          </cell>
          <cell r="O2274">
            <v>0</v>
          </cell>
          <cell r="Q2274">
            <v>0</v>
          </cell>
          <cell r="R2274">
            <v>0</v>
          </cell>
          <cell r="S2274" t="str">
            <v>Так</v>
          </cell>
          <cell r="T2274" t="str">
            <v>Так</v>
          </cell>
        </row>
        <row r="2275">
          <cell r="B2275" t="str">
            <v>121500</v>
          </cell>
          <cell r="L2275">
            <v>0</v>
          </cell>
          <cell r="M2275">
            <v>0</v>
          </cell>
          <cell r="N2275">
            <v>0</v>
          </cell>
          <cell r="O2275">
            <v>0</v>
          </cell>
          <cell r="Q2275">
            <v>0</v>
          </cell>
          <cell r="R2275">
            <v>0</v>
          </cell>
          <cell r="S2275" t="str">
            <v>Так</v>
          </cell>
          <cell r="T2275" t="str">
            <v>Так</v>
          </cell>
        </row>
        <row r="2276">
          <cell r="B2276" t="str">
            <v>121505</v>
          </cell>
          <cell r="L2276">
            <v>0</v>
          </cell>
          <cell r="M2276">
            <v>0</v>
          </cell>
          <cell r="N2276">
            <v>0</v>
          </cell>
          <cell r="O2276">
            <v>0</v>
          </cell>
          <cell r="Q2276">
            <v>0</v>
          </cell>
          <cell r="R2276">
            <v>0</v>
          </cell>
          <cell r="S2276" t="str">
            <v>Так</v>
          </cell>
          <cell r="T2276" t="str">
            <v>Так</v>
          </cell>
        </row>
        <row r="2277">
          <cell r="B2277" t="str">
            <v>121510</v>
          </cell>
          <cell r="L2277">
            <v>734292</v>
          </cell>
          <cell r="M2277">
            <v>1448607</v>
          </cell>
          <cell r="N2277">
            <v>1</v>
          </cell>
          <cell r="O2277">
            <v>1</v>
          </cell>
          <cell r="Q2277">
            <v>734292</v>
          </cell>
          <cell r="R2277">
            <v>1448607</v>
          </cell>
          <cell r="S2277" t="str">
            <v>Так</v>
          </cell>
          <cell r="T2277" t="str">
            <v>Так</v>
          </cell>
        </row>
        <row r="2278">
          <cell r="B2278" t="str">
            <v>121515</v>
          </cell>
          <cell r="L2278">
            <v>0</v>
          </cell>
          <cell r="M2278">
            <v>0</v>
          </cell>
          <cell r="N2278">
            <v>0</v>
          </cell>
          <cell r="O2278">
            <v>0</v>
          </cell>
          <cell r="Q2278">
            <v>0</v>
          </cell>
          <cell r="R2278">
            <v>0</v>
          </cell>
          <cell r="S2278" t="str">
            <v>Так</v>
          </cell>
          <cell r="T2278" t="str">
            <v>Так</v>
          </cell>
        </row>
        <row r="2279">
          <cell r="B2279" t="str">
            <v>121520</v>
          </cell>
          <cell r="L2279">
            <v>0</v>
          </cell>
          <cell r="M2279">
            <v>0</v>
          </cell>
          <cell r="N2279">
            <v>0</v>
          </cell>
          <cell r="O2279">
            <v>0</v>
          </cell>
          <cell r="Q2279">
            <v>0</v>
          </cell>
          <cell r="R2279">
            <v>0</v>
          </cell>
          <cell r="S2279" t="str">
            <v>Так</v>
          </cell>
          <cell r="T2279" t="str">
            <v>Так</v>
          </cell>
        </row>
        <row r="2280">
          <cell r="B2280" t="str">
            <v>121521</v>
          </cell>
          <cell r="L2280">
            <v>0</v>
          </cell>
          <cell r="M2280">
            <v>0</v>
          </cell>
          <cell r="N2280">
            <v>0</v>
          </cell>
          <cell r="O2280">
            <v>0</v>
          </cell>
          <cell r="Q2280">
            <v>0</v>
          </cell>
          <cell r="R2280">
            <v>0</v>
          </cell>
          <cell r="S2280" t="str">
            <v>Так</v>
          </cell>
          <cell r="T2280" t="str">
            <v>Так</v>
          </cell>
        </row>
        <row r="2281">
          <cell r="B2281" t="str">
            <v>121525</v>
          </cell>
          <cell r="L2281">
            <v>0</v>
          </cell>
          <cell r="M2281">
            <v>0</v>
          </cell>
          <cell r="N2281">
            <v>0</v>
          </cell>
          <cell r="O2281">
            <v>0</v>
          </cell>
          <cell r="Q2281">
            <v>0</v>
          </cell>
          <cell r="R2281">
            <v>0</v>
          </cell>
          <cell r="S2281" t="str">
            <v>Так</v>
          </cell>
          <cell r="T2281" t="str">
            <v>Так</v>
          </cell>
        </row>
        <row r="2282">
          <cell r="B2282" t="str">
            <v>121526</v>
          </cell>
          <cell r="L2282">
            <v>0</v>
          </cell>
          <cell r="M2282">
            <v>0</v>
          </cell>
          <cell r="N2282">
            <v>0</v>
          </cell>
          <cell r="O2282">
            <v>0</v>
          </cell>
          <cell r="Q2282">
            <v>0</v>
          </cell>
          <cell r="R2282">
            <v>0</v>
          </cell>
          <cell r="S2282" t="str">
            <v>Так</v>
          </cell>
          <cell r="T2282" t="str">
            <v>Так</v>
          </cell>
        </row>
        <row r="2283">
          <cell r="B2283" t="str">
            <v>121530</v>
          </cell>
          <cell r="L2283">
            <v>0</v>
          </cell>
          <cell r="M2283">
            <v>0</v>
          </cell>
          <cell r="N2283">
            <v>0</v>
          </cell>
          <cell r="O2283">
            <v>0</v>
          </cell>
          <cell r="Q2283">
            <v>0</v>
          </cell>
          <cell r="R2283">
            <v>0</v>
          </cell>
          <cell r="S2283" t="str">
            <v>Так</v>
          </cell>
          <cell r="T2283" t="str">
            <v>Так</v>
          </cell>
        </row>
        <row r="2284">
          <cell r="B2284" t="str">
            <v>121531</v>
          </cell>
          <cell r="L2284">
            <v>0</v>
          </cell>
          <cell r="M2284">
            <v>0</v>
          </cell>
          <cell r="N2284">
            <v>0</v>
          </cell>
          <cell r="O2284">
            <v>0</v>
          </cell>
          <cell r="Q2284">
            <v>0</v>
          </cell>
          <cell r="R2284">
            <v>0</v>
          </cell>
          <cell r="S2284" t="str">
            <v>Так</v>
          </cell>
          <cell r="T2284" t="str">
            <v>Так</v>
          </cell>
        </row>
        <row r="2285">
          <cell r="B2285" t="str">
            <v>121532</v>
          </cell>
          <cell r="L2285">
            <v>0</v>
          </cell>
          <cell r="M2285">
            <v>0</v>
          </cell>
          <cell r="N2285">
            <v>0</v>
          </cell>
          <cell r="O2285">
            <v>0</v>
          </cell>
          <cell r="Q2285">
            <v>0</v>
          </cell>
          <cell r="R2285">
            <v>0</v>
          </cell>
          <cell r="S2285" t="str">
            <v>Так</v>
          </cell>
          <cell r="T2285" t="str">
            <v>Так</v>
          </cell>
        </row>
        <row r="2286">
          <cell r="B2286" t="str">
            <v>121533</v>
          </cell>
          <cell r="L2286">
            <v>0</v>
          </cell>
          <cell r="M2286">
            <v>0</v>
          </cell>
          <cell r="N2286">
            <v>0</v>
          </cell>
          <cell r="O2286">
            <v>0</v>
          </cell>
          <cell r="Q2286">
            <v>0</v>
          </cell>
          <cell r="R2286">
            <v>0</v>
          </cell>
          <cell r="S2286" t="str">
            <v>Так</v>
          </cell>
          <cell r="T2286" t="str">
            <v>Так</v>
          </cell>
        </row>
        <row r="2287">
          <cell r="B2287" t="str">
            <v>121534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Q2287">
            <v>0</v>
          </cell>
          <cell r="R2287">
            <v>0</v>
          </cell>
          <cell r="S2287" t="str">
            <v>Так</v>
          </cell>
          <cell r="T2287" t="str">
            <v>Так</v>
          </cell>
        </row>
        <row r="2288">
          <cell r="B2288" t="str">
            <v>121535</v>
          </cell>
          <cell r="L2288">
            <v>0</v>
          </cell>
          <cell r="M2288">
            <v>0</v>
          </cell>
          <cell r="N2288">
            <v>0</v>
          </cell>
          <cell r="O2288">
            <v>0</v>
          </cell>
          <cell r="Q2288">
            <v>0</v>
          </cell>
          <cell r="R2288">
            <v>0</v>
          </cell>
          <cell r="S2288" t="str">
            <v>Так</v>
          </cell>
          <cell r="T2288" t="str">
            <v>Так</v>
          </cell>
        </row>
        <row r="2289">
          <cell r="B2289" t="str">
            <v>12154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Q2289">
            <v>0</v>
          </cell>
          <cell r="R2289">
            <v>0</v>
          </cell>
          <cell r="S2289" t="str">
            <v>Так</v>
          </cell>
          <cell r="T2289" t="str">
            <v>Так</v>
          </cell>
        </row>
        <row r="2290">
          <cell r="B2290" t="str">
            <v>121545</v>
          </cell>
          <cell r="L2290">
            <v>0</v>
          </cell>
          <cell r="M2290">
            <v>0</v>
          </cell>
          <cell r="N2290">
            <v>0</v>
          </cell>
          <cell r="O2290">
            <v>0</v>
          </cell>
          <cell r="Q2290">
            <v>0</v>
          </cell>
          <cell r="R2290">
            <v>0</v>
          </cell>
          <cell r="S2290" t="str">
            <v>Так</v>
          </cell>
          <cell r="T2290" t="str">
            <v>Так</v>
          </cell>
        </row>
        <row r="2291">
          <cell r="B2291" t="str">
            <v>121595</v>
          </cell>
          <cell r="L2291">
            <v>734292</v>
          </cell>
          <cell r="M2291">
            <v>1448607</v>
          </cell>
          <cell r="N2291">
            <v>0</v>
          </cell>
          <cell r="O2291">
            <v>0</v>
          </cell>
          <cell r="Q2291">
            <v>0</v>
          </cell>
          <cell r="R2291">
            <v>0</v>
          </cell>
          <cell r="S2291" t="str">
            <v>Так</v>
          </cell>
          <cell r="T2291" t="str">
            <v>Так</v>
          </cell>
        </row>
        <row r="2292">
          <cell r="B2292" t="str">
            <v>121600</v>
          </cell>
          <cell r="L2292">
            <v>0</v>
          </cell>
          <cell r="M2292">
            <v>0</v>
          </cell>
          <cell r="N2292">
            <v>0</v>
          </cell>
          <cell r="O2292">
            <v>0</v>
          </cell>
          <cell r="Q2292">
            <v>0</v>
          </cell>
          <cell r="R2292">
            <v>0</v>
          </cell>
          <cell r="S2292" t="str">
            <v>Так</v>
          </cell>
          <cell r="T2292" t="str">
            <v>Так</v>
          </cell>
        </row>
        <row r="2293">
          <cell r="B2293" t="str">
            <v>121605</v>
          </cell>
          <cell r="L2293">
            <v>0</v>
          </cell>
          <cell r="M2293">
            <v>0</v>
          </cell>
          <cell r="N2293">
            <v>0</v>
          </cell>
          <cell r="O2293">
            <v>0</v>
          </cell>
          <cell r="Q2293">
            <v>0</v>
          </cell>
          <cell r="R2293">
            <v>0</v>
          </cell>
          <cell r="S2293" t="str">
            <v>Так</v>
          </cell>
          <cell r="T2293" t="str">
            <v>Так</v>
          </cell>
        </row>
        <row r="2294">
          <cell r="B2294" t="str">
            <v>121610</v>
          </cell>
          <cell r="L2294">
            <v>0</v>
          </cell>
          <cell r="M2294">
            <v>0</v>
          </cell>
          <cell r="N2294">
            <v>0</v>
          </cell>
          <cell r="O2294">
            <v>0</v>
          </cell>
          <cell r="Q2294">
            <v>0</v>
          </cell>
          <cell r="R2294">
            <v>0</v>
          </cell>
          <cell r="S2294" t="str">
            <v>Так</v>
          </cell>
          <cell r="T2294" t="str">
            <v>Так</v>
          </cell>
        </row>
        <row r="2295">
          <cell r="B2295" t="str">
            <v>121615</v>
          </cell>
          <cell r="L2295">
            <v>19446</v>
          </cell>
          <cell r="M2295">
            <v>21951</v>
          </cell>
          <cell r="N2295">
            <v>0</v>
          </cell>
          <cell r="O2295">
            <v>0</v>
          </cell>
          <cell r="Q2295">
            <v>0</v>
          </cell>
          <cell r="R2295">
            <v>0</v>
          </cell>
          <cell r="S2295" t="str">
            <v>Так</v>
          </cell>
          <cell r="T2295" t="str">
            <v>Так</v>
          </cell>
        </row>
        <row r="2296">
          <cell r="B2296" t="str">
            <v>121620</v>
          </cell>
          <cell r="L2296">
            <v>185</v>
          </cell>
          <cell r="M2296">
            <v>128</v>
          </cell>
          <cell r="N2296">
            <v>0</v>
          </cell>
          <cell r="O2296">
            <v>0</v>
          </cell>
          <cell r="Q2296">
            <v>0</v>
          </cell>
          <cell r="R2296">
            <v>0</v>
          </cell>
          <cell r="S2296" t="str">
            <v>Так</v>
          </cell>
          <cell r="T2296" t="str">
            <v>Так</v>
          </cell>
        </row>
        <row r="2297">
          <cell r="B2297" t="str">
            <v>121621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Q2297">
            <v>0</v>
          </cell>
          <cell r="R2297">
            <v>0</v>
          </cell>
          <cell r="S2297" t="str">
            <v>Так</v>
          </cell>
          <cell r="T2297" t="str">
            <v>Так</v>
          </cell>
        </row>
        <row r="2298">
          <cell r="B2298" t="str">
            <v>121625</v>
          </cell>
          <cell r="L2298">
            <v>77</v>
          </cell>
          <cell r="M2298">
            <v>0</v>
          </cell>
          <cell r="N2298">
            <v>0</v>
          </cell>
          <cell r="O2298">
            <v>0</v>
          </cell>
          <cell r="Q2298">
            <v>0</v>
          </cell>
          <cell r="R2298">
            <v>0</v>
          </cell>
          <cell r="S2298" t="str">
            <v>Так</v>
          </cell>
          <cell r="T2298" t="str">
            <v>Так</v>
          </cell>
        </row>
        <row r="2299">
          <cell r="B2299" t="str">
            <v>121630</v>
          </cell>
          <cell r="L2299">
            <v>234</v>
          </cell>
          <cell r="M2299">
            <v>0</v>
          </cell>
          <cell r="N2299">
            <v>0</v>
          </cell>
          <cell r="O2299">
            <v>0</v>
          </cell>
          <cell r="Q2299">
            <v>0</v>
          </cell>
          <cell r="R2299">
            <v>0</v>
          </cell>
          <cell r="S2299" t="str">
            <v>Так</v>
          </cell>
          <cell r="T2299" t="str">
            <v>Так</v>
          </cell>
        </row>
        <row r="2300">
          <cell r="B2300" t="str">
            <v>121635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Q2300">
            <v>0</v>
          </cell>
          <cell r="R2300">
            <v>0</v>
          </cell>
          <cell r="S2300" t="str">
            <v>Так</v>
          </cell>
          <cell r="T2300" t="str">
            <v>Так</v>
          </cell>
        </row>
        <row r="2301">
          <cell r="B2301" t="str">
            <v>12164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Q2301">
            <v>0</v>
          </cell>
          <cell r="R2301">
            <v>0</v>
          </cell>
          <cell r="S2301" t="str">
            <v>Так</v>
          </cell>
          <cell r="T2301" t="str">
            <v>Так</v>
          </cell>
        </row>
        <row r="2302">
          <cell r="B2302" t="str">
            <v>121645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Q2302">
            <v>0</v>
          </cell>
          <cell r="R2302">
            <v>0</v>
          </cell>
          <cell r="S2302" t="str">
            <v>Так</v>
          </cell>
          <cell r="T2302" t="str">
            <v>Так</v>
          </cell>
        </row>
        <row r="2303">
          <cell r="B2303" t="str">
            <v>12165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Q2303">
            <v>0</v>
          </cell>
          <cell r="R2303">
            <v>0</v>
          </cell>
          <cell r="S2303" t="str">
            <v>Так</v>
          </cell>
          <cell r="T2303" t="str">
            <v>Так</v>
          </cell>
        </row>
        <row r="2304">
          <cell r="B2304" t="str">
            <v>12166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Q2304">
            <v>0</v>
          </cell>
          <cell r="R2304">
            <v>0</v>
          </cell>
          <cell r="S2304" t="str">
            <v>Так</v>
          </cell>
          <cell r="T2304" t="str">
            <v>Так</v>
          </cell>
        </row>
        <row r="2305">
          <cell r="B2305" t="str">
            <v>121665</v>
          </cell>
          <cell r="L2305">
            <v>0</v>
          </cell>
          <cell r="M2305">
            <v>0</v>
          </cell>
          <cell r="N2305">
            <v>0</v>
          </cell>
          <cell r="O2305">
            <v>0</v>
          </cell>
          <cell r="Q2305">
            <v>0</v>
          </cell>
          <cell r="R2305">
            <v>0</v>
          </cell>
          <cell r="S2305" t="str">
            <v>Так</v>
          </cell>
          <cell r="T2305" t="str">
            <v>Так</v>
          </cell>
        </row>
        <row r="2306">
          <cell r="B2306" t="str">
            <v>121670</v>
          </cell>
          <cell r="L2306">
            <v>0</v>
          </cell>
          <cell r="M2306">
            <v>0</v>
          </cell>
          <cell r="N2306">
            <v>0</v>
          </cell>
          <cell r="O2306">
            <v>0</v>
          </cell>
          <cell r="Q2306">
            <v>0</v>
          </cell>
          <cell r="R2306">
            <v>0</v>
          </cell>
          <cell r="S2306" t="str">
            <v>Так</v>
          </cell>
          <cell r="T2306" t="str">
            <v>Так</v>
          </cell>
        </row>
        <row r="2307">
          <cell r="B2307" t="str">
            <v>121690</v>
          </cell>
          <cell r="L2307">
            <v>337092</v>
          </cell>
          <cell r="M2307">
            <v>416619</v>
          </cell>
          <cell r="N2307">
            <v>0</v>
          </cell>
          <cell r="O2307">
            <v>0</v>
          </cell>
          <cell r="Q2307">
            <v>0</v>
          </cell>
          <cell r="R2307">
            <v>0</v>
          </cell>
          <cell r="S2307" t="str">
            <v>Так</v>
          </cell>
          <cell r="T2307" t="str">
            <v>Так</v>
          </cell>
        </row>
        <row r="2308">
          <cell r="B2308" t="str">
            <v>121695</v>
          </cell>
          <cell r="L2308">
            <v>357034</v>
          </cell>
          <cell r="M2308">
            <v>438698</v>
          </cell>
          <cell r="N2308">
            <v>0</v>
          </cell>
          <cell r="O2308">
            <v>0</v>
          </cell>
          <cell r="Q2308">
            <v>0</v>
          </cell>
          <cell r="R2308">
            <v>0</v>
          </cell>
          <cell r="S2308" t="str">
            <v>Так</v>
          </cell>
          <cell r="T2308" t="str">
            <v>Так</v>
          </cell>
        </row>
        <row r="2309">
          <cell r="B2309" t="str">
            <v>12170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Q2309">
            <v>0</v>
          </cell>
          <cell r="R2309">
            <v>0</v>
          </cell>
          <cell r="S2309" t="str">
            <v>Так</v>
          </cell>
          <cell r="T2309" t="str">
            <v>Так</v>
          </cell>
        </row>
        <row r="2310">
          <cell r="B2310" t="str">
            <v>121800</v>
          </cell>
          <cell r="L2310">
            <v>0</v>
          </cell>
          <cell r="M2310">
            <v>0</v>
          </cell>
          <cell r="N2310">
            <v>0</v>
          </cell>
          <cell r="O2310">
            <v>0</v>
          </cell>
          <cell r="Q2310">
            <v>0</v>
          </cell>
          <cell r="R2310">
            <v>0</v>
          </cell>
          <cell r="S2310" t="str">
            <v>Так</v>
          </cell>
          <cell r="T2310" t="str">
            <v>Так</v>
          </cell>
        </row>
        <row r="2311">
          <cell r="B2311" t="str">
            <v>121900</v>
          </cell>
          <cell r="L2311">
            <v>914579</v>
          </cell>
          <cell r="M2311">
            <v>852829</v>
          </cell>
          <cell r="N2311">
            <v>0</v>
          </cell>
          <cell r="O2311">
            <v>0</v>
          </cell>
          <cell r="Q2311">
            <v>0</v>
          </cell>
          <cell r="R2311">
            <v>0</v>
          </cell>
          <cell r="S2311" t="str">
            <v>Так</v>
          </cell>
          <cell r="T2311" t="str">
            <v>Так</v>
          </cell>
        </row>
        <row r="2312">
          <cell r="B2312" t="str">
            <v>122000</v>
          </cell>
          <cell r="L2312">
            <v>52929</v>
          </cell>
          <cell r="M2312">
            <v>65710</v>
          </cell>
          <cell r="N2312">
            <v>0</v>
          </cell>
          <cell r="O2312">
            <v>0</v>
          </cell>
          <cell r="Q2312">
            <v>0</v>
          </cell>
          <cell r="R2312">
            <v>0</v>
          </cell>
          <cell r="S2312" t="str">
            <v>Так</v>
          </cell>
          <cell r="T2312" t="str">
            <v>Так</v>
          </cell>
        </row>
        <row r="2313">
          <cell r="B2313" t="str">
            <v>122010</v>
          </cell>
          <cell r="L2313">
            <v>0</v>
          </cell>
          <cell r="M2313">
            <v>0</v>
          </cell>
          <cell r="N2313">
            <v>0</v>
          </cell>
          <cell r="O2313">
            <v>0</v>
          </cell>
          <cell r="Q2313">
            <v>0</v>
          </cell>
          <cell r="R2313">
            <v>0</v>
          </cell>
          <cell r="S2313" t="str">
            <v>Так</v>
          </cell>
          <cell r="T2313" t="str">
            <v>Так</v>
          </cell>
        </row>
        <row r="2314">
          <cell r="B2314" t="str">
            <v>122011</v>
          </cell>
          <cell r="L2314">
            <v>0</v>
          </cell>
          <cell r="M2314">
            <v>0</v>
          </cell>
          <cell r="N2314">
            <v>0</v>
          </cell>
          <cell r="O2314">
            <v>0</v>
          </cell>
          <cell r="Q2314">
            <v>0</v>
          </cell>
          <cell r="R2314">
            <v>0</v>
          </cell>
          <cell r="S2314" t="str">
            <v>Так</v>
          </cell>
          <cell r="T2314" t="str">
            <v>Так</v>
          </cell>
        </row>
        <row r="2315">
          <cell r="B2315" t="str">
            <v>122012</v>
          </cell>
          <cell r="L2315">
            <v>0</v>
          </cell>
          <cell r="M2315">
            <v>0</v>
          </cell>
          <cell r="N2315">
            <v>0</v>
          </cell>
          <cell r="O2315">
            <v>0</v>
          </cell>
          <cell r="Q2315">
            <v>0</v>
          </cell>
          <cell r="R2315">
            <v>0</v>
          </cell>
          <cell r="S2315" t="str">
            <v>Так</v>
          </cell>
          <cell r="T2315" t="str">
            <v>Так</v>
          </cell>
        </row>
        <row r="2316">
          <cell r="B2316" t="str">
            <v>122013</v>
          </cell>
          <cell r="L2316">
            <v>0</v>
          </cell>
          <cell r="M2316">
            <v>0</v>
          </cell>
          <cell r="N2316">
            <v>0</v>
          </cell>
          <cell r="O2316">
            <v>0</v>
          </cell>
          <cell r="Q2316">
            <v>0</v>
          </cell>
          <cell r="R2316">
            <v>0</v>
          </cell>
          <cell r="S2316" t="str">
            <v>Так</v>
          </cell>
          <cell r="T2316" t="str">
            <v>Так</v>
          </cell>
        </row>
        <row r="2317">
          <cell r="B2317" t="str">
            <v>122014</v>
          </cell>
          <cell r="L2317">
            <v>0</v>
          </cell>
          <cell r="M2317">
            <v>0</v>
          </cell>
          <cell r="N2317">
            <v>0</v>
          </cell>
          <cell r="O2317">
            <v>0</v>
          </cell>
          <cell r="Q2317">
            <v>0</v>
          </cell>
          <cell r="R2317">
            <v>0</v>
          </cell>
          <cell r="S2317" t="str">
            <v>Так</v>
          </cell>
          <cell r="T2317" t="str">
            <v>Так</v>
          </cell>
        </row>
        <row r="2318">
          <cell r="B2318" t="str">
            <v>122050</v>
          </cell>
          <cell r="L2318">
            <v>31176</v>
          </cell>
          <cell r="M2318">
            <v>36830</v>
          </cell>
          <cell r="N2318">
            <v>0</v>
          </cell>
          <cell r="O2318">
            <v>0</v>
          </cell>
          <cell r="Q2318">
            <v>0</v>
          </cell>
          <cell r="R2318">
            <v>0</v>
          </cell>
          <cell r="S2318" t="str">
            <v>Так</v>
          </cell>
          <cell r="T2318" t="str">
            <v>Так</v>
          </cell>
        </row>
        <row r="2319">
          <cell r="B2319" t="str">
            <v>122070</v>
          </cell>
          <cell r="L2319">
            <v>0</v>
          </cell>
          <cell r="M2319">
            <v>0</v>
          </cell>
          <cell r="N2319">
            <v>0</v>
          </cell>
          <cell r="O2319">
            <v>0</v>
          </cell>
          <cell r="Q2319">
            <v>0</v>
          </cell>
          <cell r="R2319">
            <v>0</v>
          </cell>
          <cell r="S2319" t="str">
            <v>Так</v>
          </cell>
          <cell r="T2319" t="str">
            <v>Так</v>
          </cell>
        </row>
        <row r="2320">
          <cell r="B2320" t="str">
            <v>122090</v>
          </cell>
          <cell r="L2320">
            <v>21753</v>
          </cell>
          <cell r="M2320">
            <v>28880</v>
          </cell>
          <cell r="N2320">
            <v>0</v>
          </cell>
          <cell r="O2320">
            <v>0</v>
          </cell>
          <cell r="Q2320">
            <v>0</v>
          </cell>
          <cell r="R2320">
            <v>0</v>
          </cell>
          <cell r="S2320" t="str">
            <v>Так</v>
          </cell>
          <cell r="T2320" t="str">
            <v>Так</v>
          </cell>
        </row>
        <row r="2321">
          <cell r="B2321" t="str">
            <v>122095</v>
          </cell>
          <cell r="L2321">
            <v>0</v>
          </cell>
          <cell r="M2321">
            <v>0</v>
          </cell>
          <cell r="N2321">
            <v>0</v>
          </cell>
          <cell r="O2321">
            <v>0</v>
          </cell>
          <cell r="Q2321">
            <v>0</v>
          </cell>
          <cell r="R2321">
            <v>0</v>
          </cell>
          <cell r="S2321" t="str">
            <v>Так</v>
          </cell>
          <cell r="T2321" t="str">
            <v>Так</v>
          </cell>
        </row>
        <row r="2322">
          <cell r="B2322" t="str">
            <v>122105</v>
          </cell>
          <cell r="L2322">
            <v>0</v>
          </cell>
          <cell r="M2322">
            <v>0</v>
          </cell>
          <cell r="N2322">
            <v>0</v>
          </cell>
          <cell r="O2322">
            <v>0</v>
          </cell>
          <cell r="Q2322">
            <v>0</v>
          </cell>
          <cell r="R2322">
            <v>0</v>
          </cell>
          <cell r="S2322" t="str">
            <v>Так</v>
          </cell>
          <cell r="T2322" t="str">
            <v>Так</v>
          </cell>
        </row>
        <row r="2323">
          <cell r="B2323" t="str">
            <v>12(2105)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Q2323">
            <v>0</v>
          </cell>
          <cell r="R2323">
            <v>0</v>
          </cell>
          <cell r="S2323" t="str">
            <v>Так</v>
          </cell>
          <cell r="T2323" t="str">
            <v>Так</v>
          </cell>
        </row>
        <row r="2324">
          <cell r="B2324" t="str">
            <v>12211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Q2324">
            <v>0</v>
          </cell>
          <cell r="R2324">
            <v>0</v>
          </cell>
          <cell r="S2324" t="str">
            <v>Так</v>
          </cell>
          <cell r="T2324" t="str">
            <v>Так</v>
          </cell>
        </row>
        <row r="2325">
          <cell r="B2325" t="str">
            <v>12(2110)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Q2325">
            <v>0</v>
          </cell>
          <cell r="R2325">
            <v>0</v>
          </cell>
          <cell r="S2325" t="str">
            <v>Так</v>
          </cell>
          <cell r="T2325" t="str">
            <v>Так</v>
          </cell>
        </row>
        <row r="2326">
          <cell r="B2326" t="str">
            <v>122111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Q2326">
            <v>0</v>
          </cell>
          <cell r="R2326">
            <v>0</v>
          </cell>
          <cell r="S2326" t="str">
            <v>Так</v>
          </cell>
          <cell r="T2326" t="str">
            <v>Так</v>
          </cell>
        </row>
        <row r="2327">
          <cell r="B2327" t="str">
            <v>122112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Q2327">
            <v>0</v>
          </cell>
          <cell r="R2327">
            <v>0</v>
          </cell>
          <cell r="S2327" t="str">
            <v>Так</v>
          </cell>
          <cell r="T2327" t="str">
            <v>Так</v>
          </cell>
        </row>
        <row r="2328">
          <cell r="B2328" t="str">
            <v>122120</v>
          </cell>
          <cell r="L2328">
            <v>1975</v>
          </cell>
          <cell r="M2328">
            <v>210285</v>
          </cell>
          <cell r="N2328">
            <v>0</v>
          </cell>
          <cell r="O2328">
            <v>0</v>
          </cell>
          <cell r="Q2328">
            <v>0</v>
          </cell>
          <cell r="R2328">
            <v>0</v>
          </cell>
          <cell r="S2328" t="str">
            <v>Так</v>
          </cell>
          <cell r="T2328" t="str">
            <v>Так</v>
          </cell>
        </row>
        <row r="2329">
          <cell r="B2329" t="str">
            <v>122121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Q2329">
            <v>0</v>
          </cell>
          <cell r="R2329">
            <v>0</v>
          </cell>
          <cell r="S2329" t="str">
            <v>Так</v>
          </cell>
          <cell r="T2329" t="str">
            <v>Так</v>
          </cell>
        </row>
        <row r="2330">
          <cell r="B2330" t="str">
            <v>122122</v>
          </cell>
          <cell r="L2330">
            <v>0</v>
          </cell>
          <cell r="M2330">
            <v>0</v>
          </cell>
          <cell r="N2330">
            <v>0</v>
          </cell>
          <cell r="O2330">
            <v>0</v>
          </cell>
          <cell r="Q2330">
            <v>0</v>
          </cell>
          <cell r="R2330">
            <v>0</v>
          </cell>
          <cell r="S2330" t="str">
            <v>Так</v>
          </cell>
          <cell r="T2330" t="str">
            <v>Так</v>
          </cell>
        </row>
        <row r="2331">
          <cell r="B2331" t="str">
            <v>122130</v>
          </cell>
          <cell r="L2331">
            <v>5169</v>
          </cell>
          <cell r="M2331">
            <v>5412</v>
          </cell>
          <cell r="N2331">
            <v>0</v>
          </cell>
          <cell r="O2331">
            <v>0</v>
          </cell>
          <cell r="Q2331">
            <v>0</v>
          </cell>
          <cell r="R2331">
            <v>0</v>
          </cell>
          <cell r="S2331" t="str">
            <v>Так</v>
          </cell>
          <cell r="T2331" t="str">
            <v>Так</v>
          </cell>
        </row>
        <row r="2332">
          <cell r="B2332" t="str">
            <v>122150</v>
          </cell>
          <cell r="L2332">
            <v>2096</v>
          </cell>
          <cell r="M2332">
            <v>2899</v>
          </cell>
          <cell r="N2332">
            <v>0</v>
          </cell>
          <cell r="O2332">
            <v>0</v>
          </cell>
          <cell r="Q2332">
            <v>0</v>
          </cell>
          <cell r="R2332">
            <v>0</v>
          </cell>
          <cell r="S2332" t="str">
            <v>Так</v>
          </cell>
          <cell r="T2332" t="str">
            <v>Так</v>
          </cell>
        </row>
        <row r="2333">
          <cell r="B2333" t="str">
            <v>122180</v>
          </cell>
          <cell r="L2333">
            <v>11076</v>
          </cell>
          <cell r="M2333">
            <v>1060922</v>
          </cell>
          <cell r="N2333">
            <v>0</v>
          </cell>
          <cell r="O2333">
            <v>0</v>
          </cell>
          <cell r="Q2333">
            <v>0</v>
          </cell>
          <cell r="R2333">
            <v>0</v>
          </cell>
          <cell r="S2333" t="str">
            <v>Так</v>
          </cell>
          <cell r="T2333" t="str">
            <v>Так</v>
          </cell>
        </row>
        <row r="2334">
          <cell r="B2334" t="str">
            <v>122181</v>
          </cell>
          <cell r="L2334">
            <v>0</v>
          </cell>
          <cell r="M2334">
            <v>0</v>
          </cell>
          <cell r="N2334">
            <v>0</v>
          </cell>
          <cell r="O2334">
            <v>0</v>
          </cell>
          <cell r="Q2334">
            <v>0</v>
          </cell>
          <cell r="R2334">
            <v>0</v>
          </cell>
          <cell r="S2334" t="str">
            <v>Так</v>
          </cell>
          <cell r="T2334" t="str">
            <v>Так</v>
          </cell>
        </row>
        <row r="2335">
          <cell r="B2335" t="str">
            <v>122182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Q2335">
            <v>0</v>
          </cell>
          <cell r="R2335">
            <v>0</v>
          </cell>
          <cell r="S2335" t="str">
            <v>Так</v>
          </cell>
          <cell r="T2335" t="str">
            <v>Так</v>
          </cell>
        </row>
        <row r="2336">
          <cell r="B2336" t="str">
            <v>122190</v>
          </cell>
          <cell r="L2336">
            <v>5387</v>
          </cell>
          <cell r="M2336">
            <v>0</v>
          </cell>
          <cell r="N2336">
            <v>0</v>
          </cell>
          <cell r="O2336">
            <v>0</v>
          </cell>
          <cell r="Q2336">
            <v>0</v>
          </cell>
          <cell r="R2336">
            <v>0</v>
          </cell>
          <cell r="S2336" t="str">
            <v>Так</v>
          </cell>
          <cell r="T2336" t="str">
            <v>Так</v>
          </cell>
        </row>
        <row r="2337">
          <cell r="B2337" t="str">
            <v>122195</v>
          </cell>
          <cell r="L2337">
            <v>0</v>
          </cell>
          <cell r="M2337">
            <v>830068</v>
          </cell>
          <cell r="N2337">
            <v>0</v>
          </cell>
          <cell r="O2337">
            <v>0</v>
          </cell>
          <cell r="Q2337">
            <v>0</v>
          </cell>
          <cell r="R2337">
            <v>0</v>
          </cell>
          <cell r="S2337" t="str">
            <v>Так</v>
          </cell>
          <cell r="T2337" t="str">
            <v>Так</v>
          </cell>
        </row>
        <row r="2338">
          <cell r="B2338" t="str">
            <v>12220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Q2338">
            <v>0</v>
          </cell>
          <cell r="R2338">
            <v>0</v>
          </cell>
          <cell r="S2338" t="str">
            <v>Так</v>
          </cell>
          <cell r="T2338" t="str">
            <v>Так</v>
          </cell>
        </row>
        <row r="2339">
          <cell r="B2339" t="str">
            <v>122220</v>
          </cell>
          <cell r="L2339">
            <v>1953</v>
          </cell>
          <cell r="M2339">
            <v>1351</v>
          </cell>
          <cell r="N2339">
            <v>0</v>
          </cell>
          <cell r="O2339">
            <v>0</v>
          </cell>
          <cell r="Q2339">
            <v>0</v>
          </cell>
          <cell r="R2339">
            <v>0</v>
          </cell>
          <cell r="S2339" t="str">
            <v>Так</v>
          </cell>
          <cell r="T2339" t="str">
            <v>Так</v>
          </cell>
        </row>
        <row r="2340">
          <cell r="B2340" t="str">
            <v>122240</v>
          </cell>
          <cell r="L2340">
            <v>0</v>
          </cell>
          <cell r="M2340">
            <v>0</v>
          </cell>
          <cell r="N2340">
            <v>0</v>
          </cell>
          <cell r="O2340">
            <v>0</v>
          </cell>
          <cell r="Q2340">
            <v>0</v>
          </cell>
          <cell r="R2340">
            <v>0</v>
          </cell>
          <cell r="S2340" t="str">
            <v>Так</v>
          </cell>
          <cell r="T2340" t="str">
            <v>Так</v>
          </cell>
        </row>
        <row r="2341">
          <cell r="B2341" t="str">
            <v>122241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Q2341">
            <v>0</v>
          </cell>
          <cell r="R2341">
            <v>0</v>
          </cell>
          <cell r="S2341" t="str">
            <v>Так</v>
          </cell>
          <cell r="T2341" t="str">
            <v>Так</v>
          </cell>
        </row>
        <row r="2342">
          <cell r="B2342" t="str">
            <v>122250</v>
          </cell>
          <cell r="L2342">
            <v>9849</v>
          </cell>
          <cell r="M2342">
            <v>29518</v>
          </cell>
          <cell r="N2342">
            <v>1</v>
          </cell>
          <cell r="O2342">
            <v>1</v>
          </cell>
          <cell r="Q2342">
            <v>9849</v>
          </cell>
          <cell r="R2342">
            <v>29518</v>
          </cell>
          <cell r="S2342" t="str">
            <v>Так</v>
          </cell>
          <cell r="T2342" t="str">
            <v>Так</v>
          </cell>
        </row>
        <row r="2343">
          <cell r="B2343" t="str">
            <v>122255</v>
          </cell>
          <cell r="L2343">
            <v>1000</v>
          </cell>
          <cell r="M2343">
            <v>0</v>
          </cell>
          <cell r="N2343">
            <v>0</v>
          </cell>
          <cell r="O2343">
            <v>0</v>
          </cell>
          <cell r="Q2343">
            <v>0</v>
          </cell>
          <cell r="R2343">
            <v>0</v>
          </cell>
          <cell r="S2343" t="str">
            <v>Так</v>
          </cell>
          <cell r="T2343" t="str">
            <v>Так</v>
          </cell>
        </row>
        <row r="2344">
          <cell r="B2344" t="str">
            <v>122270</v>
          </cell>
          <cell r="L2344">
            <v>0</v>
          </cell>
          <cell r="M2344">
            <v>0</v>
          </cell>
          <cell r="N2344">
            <v>0</v>
          </cell>
          <cell r="O2344">
            <v>0</v>
          </cell>
          <cell r="Q2344">
            <v>0</v>
          </cell>
          <cell r="R2344">
            <v>0</v>
          </cell>
          <cell r="S2344" t="str">
            <v>Так</v>
          </cell>
          <cell r="T2344" t="str">
            <v>Так</v>
          </cell>
        </row>
        <row r="2345">
          <cell r="B2345" t="str">
            <v>122275</v>
          </cell>
          <cell r="L2345">
            <v>0</v>
          </cell>
          <cell r="M2345">
            <v>0</v>
          </cell>
          <cell r="N2345">
            <v>0</v>
          </cell>
          <cell r="O2345">
            <v>0</v>
          </cell>
          <cell r="Q2345">
            <v>0</v>
          </cell>
          <cell r="R2345">
            <v>0</v>
          </cell>
          <cell r="S2345" t="str">
            <v>Так</v>
          </cell>
          <cell r="T2345" t="str">
            <v>Так</v>
          </cell>
        </row>
        <row r="2346">
          <cell r="B2346" t="str">
            <v>12(2275)</v>
          </cell>
          <cell r="L2346">
            <v>0</v>
          </cell>
          <cell r="M2346">
            <v>0</v>
          </cell>
          <cell r="N2346">
            <v>0</v>
          </cell>
          <cell r="O2346">
            <v>0</v>
          </cell>
          <cell r="Q2346">
            <v>0</v>
          </cell>
          <cell r="R2346">
            <v>0</v>
          </cell>
          <cell r="S2346" t="str">
            <v>Так</v>
          </cell>
          <cell r="T2346" t="str">
            <v>Так</v>
          </cell>
        </row>
        <row r="2347">
          <cell r="B2347" t="str">
            <v>122290</v>
          </cell>
          <cell r="L2347">
            <v>0</v>
          </cell>
          <cell r="M2347">
            <v>0</v>
          </cell>
          <cell r="N2347">
            <v>0</v>
          </cell>
          <cell r="O2347">
            <v>0</v>
          </cell>
          <cell r="Q2347">
            <v>0</v>
          </cell>
          <cell r="R2347">
            <v>0</v>
          </cell>
          <cell r="S2347" t="str">
            <v>Так</v>
          </cell>
          <cell r="T2347" t="str">
            <v>Так</v>
          </cell>
        </row>
        <row r="2348">
          <cell r="B2348" t="str">
            <v>122295</v>
          </cell>
          <cell r="L2348">
            <v>3509</v>
          </cell>
          <cell r="M2348">
            <v>858235</v>
          </cell>
          <cell r="N2348">
            <v>0</v>
          </cell>
          <cell r="O2348">
            <v>0</v>
          </cell>
          <cell r="Q2348">
            <v>0</v>
          </cell>
          <cell r="R2348">
            <v>0</v>
          </cell>
          <cell r="S2348" t="str">
            <v>Так</v>
          </cell>
          <cell r="T2348" t="str">
            <v>Так</v>
          </cell>
        </row>
        <row r="2349">
          <cell r="B2349" t="str">
            <v>122300</v>
          </cell>
          <cell r="L2349">
            <v>18</v>
          </cell>
          <cell r="M2349">
            <v>0</v>
          </cell>
          <cell r="N2349">
            <v>0</v>
          </cell>
          <cell r="O2349">
            <v>0</v>
          </cell>
          <cell r="Q2349">
            <v>0</v>
          </cell>
          <cell r="R2349">
            <v>0</v>
          </cell>
          <cell r="S2349" t="str">
            <v>Так</v>
          </cell>
          <cell r="T2349" t="str">
            <v>Так</v>
          </cell>
        </row>
        <row r="2350">
          <cell r="B2350" t="str">
            <v>12(2300)</v>
          </cell>
          <cell r="L2350">
            <v>0</v>
          </cell>
          <cell r="M2350">
            <v>0</v>
          </cell>
          <cell r="N2350">
            <v>0</v>
          </cell>
          <cell r="O2350">
            <v>0</v>
          </cell>
          <cell r="Q2350">
            <v>0</v>
          </cell>
          <cell r="R2350">
            <v>0</v>
          </cell>
          <cell r="S2350" t="str">
            <v>Так</v>
          </cell>
          <cell r="T2350" t="str">
            <v>Так</v>
          </cell>
        </row>
        <row r="2351">
          <cell r="B2351" t="str">
            <v>122305</v>
          </cell>
          <cell r="L2351">
            <v>0</v>
          </cell>
          <cell r="M2351">
            <v>0</v>
          </cell>
          <cell r="N2351">
            <v>0</v>
          </cell>
          <cell r="O2351">
            <v>0</v>
          </cell>
          <cell r="Q2351">
            <v>0</v>
          </cell>
          <cell r="R2351">
            <v>0</v>
          </cell>
          <cell r="S2351" t="str">
            <v>Так</v>
          </cell>
          <cell r="T2351" t="str">
            <v>Так</v>
          </cell>
        </row>
        <row r="2352">
          <cell r="B2352" t="str">
            <v>12(2305)</v>
          </cell>
          <cell r="L2352">
            <v>0</v>
          </cell>
          <cell r="M2352">
            <v>0</v>
          </cell>
          <cell r="N2352">
            <v>0</v>
          </cell>
          <cell r="O2352">
            <v>0</v>
          </cell>
          <cell r="Q2352">
            <v>0</v>
          </cell>
          <cell r="R2352">
            <v>0</v>
          </cell>
          <cell r="S2352" t="str">
            <v>Так</v>
          </cell>
          <cell r="T2352" t="str">
            <v>Так</v>
          </cell>
        </row>
        <row r="2353">
          <cell r="B2353" t="str">
            <v>122350</v>
          </cell>
          <cell r="L2353">
            <v>0</v>
          </cell>
          <cell r="M2353">
            <v>0</v>
          </cell>
          <cell r="N2353">
            <v>0</v>
          </cell>
          <cell r="O2353">
            <v>0</v>
          </cell>
          <cell r="Q2353">
            <v>0</v>
          </cell>
          <cell r="R2353">
            <v>0</v>
          </cell>
          <cell r="S2353" t="str">
            <v>Так</v>
          </cell>
          <cell r="T2353" t="str">
            <v>Так</v>
          </cell>
        </row>
        <row r="2354">
          <cell r="B2354" t="str">
            <v>122355</v>
          </cell>
          <cell r="L2354">
            <v>3491</v>
          </cell>
          <cell r="M2354">
            <v>858235</v>
          </cell>
          <cell r="N2354">
            <v>0</v>
          </cell>
          <cell r="O2354">
            <v>0</v>
          </cell>
          <cell r="Q2354">
            <v>0</v>
          </cell>
          <cell r="R2354">
            <v>0</v>
          </cell>
          <cell r="S2354" t="str">
            <v>Так</v>
          </cell>
          <cell r="T2354" t="str">
            <v>Так</v>
          </cell>
        </row>
        <row r="2355">
          <cell r="B2355" t="str">
            <v>122400</v>
          </cell>
          <cell r="L2355">
            <v>0</v>
          </cell>
          <cell r="M2355">
            <v>0</v>
          </cell>
          <cell r="N2355">
            <v>0</v>
          </cell>
          <cell r="O2355">
            <v>0</v>
          </cell>
          <cell r="Q2355">
            <v>0</v>
          </cell>
          <cell r="R2355">
            <v>0</v>
          </cell>
          <cell r="S2355" t="str">
            <v>Так</v>
          </cell>
          <cell r="T2355" t="str">
            <v>Так</v>
          </cell>
        </row>
        <row r="2356">
          <cell r="B2356" t="str">
            <v>122405</v>
          </cell>
          <cell r="L2356">
            <v>0</v>
          </cell>
          <cell r="M2356">
            <v>0</v>
          </cell>
          <cell r="N2356">
            <v>0</v>
          </cell>
          <cell r="O2356">
            <v>0</v>
          </cell>
          <cell r="Q2356">
            <v>0</v>
          </cell>
          <cell r="R2356">
            <v>0</v>
          </cell>
          <cell r="S2356" t="str">
            <v>Так</v>
          </cell>
          <cell r="T2356" t="str">
            <v>Так</v>
          </cell>
        </row>
        <row r="2357">
          <cell r="B2357" t="str">
            <v>122410</v>
          </cell>
          <cell r="L2357">
            <v>0</v>
          </cell>
          <cell r="M2357">
            <v>0</v>
          </cell>
          <cell r="N2357">
            <v>0</v>
          </cell>
          <cell r="O2357">
            <v>0</v>
          </cell>
          <cell r="Q2357">
            <v>0</v>
          </cell>
          <cell r="R2357">
            <v>0</v>
          </cell>
          <cell r="S2357" t="str">
            <v>Так</v>
          </cell>
          <cell r="T2357" t="str">
            <v>Так</v>
          </cell>
        </row>
        <row r="2358">
          <cell r="B2358" t="str">
            <v>122415</v>
          </cell>
          <cell r="L2358">
            <v>0</v>
          </cell>
          <cell r="M2358">
            <v>0</v>
          </cell>
          <cell r="N2358">
            <v>0</v>
          </cell>
          <cell r="O2358">
            <v>0</v>
          </cell>
          <cell r="Q2358">
            <v>0</v>
          </cell>
          <cell r="R2358">
            <v>0</v>
          </cell>
          <cell r="S2358" t="str">
            <v>Так</v>
          </cell>
          <cell r="T2358" t="str">
            <v>Так</v>
          </cell>
        </row>
        <row r="2359">
          <cell r="B2359" t="str">
            <v>122445</v>
          </cell>
          <cell r="L2359">
            <v>0</v>
          </cell>
          <cell r="M2359">
            <v>0</v>
          </cell>
          <cell r="N2359">
            <v>0</v>
          </cell>
          <cell r="O2359">
            <v>0</v>
          </cell>
          <cell r="Q2359">
            <v>0</v>
          </cell>
          <cell r="R2359">
            <v>0</v>
          </cell>
          <cell r="S2359" t="str">
            <v>Так</v>
          </cell>
          <cell r="T2359" t="str">
            <v>Так</v>
          </cell>
        </row>
        <row r="2360">
          <cell r="B2360" t="str">
            <v>122450</v>
          </cell>
          <cell r="L2360">
            <v>0</v>
          </cell>
          <cell r="M2360">
            <v>0</v>
          </cell>
          <cell r="N2360">
            <v>0</v>
          </cell>
          <cell r="O2360">
            <v>0</v>
          </cell>
          <cell r="Q2360">
            <v>0</v>
          </cell>
          <cell r="R2360">
            <v>0</v>
          </cell>
          <cell r="S2360" t="str">
            <v>Так</v>
          </cell>
          <cell r="T2360" t="str">
            <v>Так</v>
          </cell>
        </row>
        <row r="2361">
          <cell r="B2361" t="str">
            <v>122455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Q2361">
            <v>0</v>
          </cell>
          <cell r="R2361">
            <v>0</v>
          </cell>
          <cell r="S2361" t="str">
            <v>Так</v>
          </cell>
          <cell r="T2361" t="str">
            <v>Так</v>
          </cell>
        </row>
        <row r="2362">
          <cell r="B2362" t="str">
            <v>122460</v>
          </cell>
          <cell r="L2362">
            <v>0</v>
          </cell>
          <cell r="M2362">
            <v>0</v>
          </cell>
          <cell r="N2362">
            <v>0</v>
          </cell>
          <cell r="O2362">
            <v>0</v>
          </cell>
          <cell r="Q2362">
            <v>0</v>
          </cell>
          <cell r="R2362">
            <v>0</v>
          </cell>
          <cell r="S2362" t="str">
            <v>Так</v>
          </cell>
          <cell r="T2362" t="str">
            <v>Так</v>
          </cell>
        </row>
        <row r="2363">
          <cell r="B2363" t="str">
            <v>122465</v>
          </cell>
          <cell r="L2363">
            <v>3491</v>
          </cell>
          <cell r="M2363">
            <v>858235</v>
          </cell>
          <cell r="N2363">
            <v>0</v>
          </cell>
          <cell r="O2363">
            <v>0</v>
          </cell>
          <cell r="Q2363">
            <v>0</v>
          </cell>
          <cell r="R2363">
            <v>0</v>
          </cell>
          <cell r="S2363" t="str">
            <v>Так</v>
          </cell>
          <cell r="T2363" t="str">
            <v>Так</v>
          </cell>
        </row>
        <row r="2364">
          <cell r="B2364" t="str">
            <v>122500</v>
          </cell>
          <cell r="L2364">
            <v>-4111</v>
          </cell>
          <cell r="M2364">
            <v>-121708</v>
          </cell>
          <cell r="N2364">
            <v>0</v>
          </cell>
          <cell r="O2364">
            <v>0</v>
          </cell>
          <cell r="Q2364">
            <v>0</v>
          </cell>
          <cell r="R2364">
            <v>0</v>
          </cell>
          <cell r="S2364" t="str">
            <v>Так</v>
          </cell>
          <cell r="T2364" t="str">
            <v>Так</v>
          </cell>
        </row>
        <row r="2365">
          <cell r="B2365" t="str">
            <v>122505</v>
          </cell>
          <cell r="L2365">
            <v>-9775</v>
          </cell>
          <cell r="M2365">
            <v>-11010</v>
          </cell>
          <cell r="N2365">
            <v>0</v>
          </cell>
          <cell r="O2365">
            <v>0</v>
          </cell>
          <cell r="Q2365">
            <v>0</v>
          </cell>
          <cell r="R2365">
            <v>0</v>
          </cell>
          <cell r="S2365" t="str">
            <v>Так</v>
          </cell>
          <cell r="T2365" t="str">
            <v>Так</v>
          </cell>
        </row>
        <row r="2366">
          <cell r="B2366" t="str">
            <v>122510</v>
          </cell>
          <cell r="L2366">
            <v>-3420</v>
          </cell>
          <cell r="M2366">
            <v>-3656</v>
          </cell>
          <cell r="N2366">
            <v>0</v>
          </cell>
          <cell r="O2366">
            <v>0</v>
          </cell>
          <cell r="Q2366">
            <v>0</v>
          </cell>
          <cell r="R2366">
            <v>0</v>
          </cell>
          <cell r="S2366" t="str">
            <v>Так</v>
          </cell>
          <cell r="T2366" t="str">
            <v>Так</v>
          </cell>
        </row>
        <row r="2367">
          <cell r="B2367" t="str">
            <v>122515</v>
          </cell>
          <cell r="L2367">
            <v>-8069</v>
          </cell>
          <cell r="M2367">
            <v>-8371</v>
          </cell>
          <cell r="N2367">
            <v>0</v>
          </cell>
          <cell r="O2367">
            <v>0</v>
          </cell>
          <cell r="Q2367">
            <v>0</v>
          </cell>
          <cell r="R2367">
            <v>0</v>
          </cell>
          <cell r="S2367" t="str">
            <v>Так</v>
          </cell>
          <cell r="T2367" t="str">
            <v>Так</v>
          </cell>
        </row>
        <row r="2368">
          <cell r="B2368" t="str">
            <v>122520</v>
          </cell>
          <cell r="L2368">
            <v>-19621</v>
          </cell>
          <cell r="M2368">
            <v>-964975</v>
          </cell>
          <cell r="N2368">
            <v>0</v>
          </cell>
          <cell r="O2368">
            <v>0</v>
          </cell>
          <cell r="Q2368">
            <v>0</v>
          </cell>
          <cell r="R2368">
            <v>0</v>
          </cell>
          <cell r="S2368" t="str">
            <v>Так</v>
          </cell>
          <cell r="T2368" t="str">
            <v>Так</v>
          </cell>
        </row>
        <row r="2369">
          <cell r="B2369" t="str">
            <v>122550</v>
          </cell>
          <cell r="L2369">
            <v>-44996</v>
          </cell>
          <cell r="M2369">
            <v>-1109720</v>
          </cell>
          <cell r="N2369">
            <v>0</v>
          </cell>
          <cell r="O2369">
            <v>0</v>
          </cell>
          <cell r="Q2369">
            <v>0</v>
          </cell>
          <cell r="R2369">
            <v>0</v>
          </cell>
          <cell r="S2369" t="str">
            <v>Так</v>
          </cell>
          <cell r="T2369" t="str">
            <v>Так</v>
          </cell>
        </row>
        <row r="2370">
          <cell r="B2370" t="str">
            <v>122600</v>
          </cell>
          <cell r="L2370">
            <v>463787</v>
          </cell>
          <cell r="M2370">
            <v>463787</v>
          </cell>
          <cell r="N2370">
            <v>0</v>
          </cell>
          <cell r="O2370">
            <v>0</v>
          </cell>
          <cell r="Q2370">
            <v>0</v>
          </cell>
          <cell r="R2370">
            <v>0</v>
          </cell>
          <cell r="S2370" t="str">
            <v>Так</v>
          </cell>
          <cell r="T2370" t="str">
            <v>Так</v>
          </cell>
        </row>
        <row r="2371">
          <cell r="B2371" t="str">
            <v>122605</v>
          </cell>
          <cell r="L2371">
            <v>463787</v>
          </cell>
          <cell r="M2371">
            <v>763787</v>
          </cell>
          <cell r="N2371">
            <v>0</v>
          </cell>
          <cell r="O2371">
            <v>0</v>
          </cell>
          <cell r="Q2371">
            <v>0</v>
          </cell>
          <cell r="R2371">
            <v>0</v>
          </cell>
          <cell r="S2371" t="str">
            <v>Так</v>
          </cell>
          <cell r="T2371" t="str">
            <v>Так</v>
          </cell>
        </row>
        <row r="2372">
          <cell r="B2372" t="str">
            <v>122610</v>
          </cell>
          <cell r="L2372">
            <v>7.6047799999999999</v>
          </cell>
          <cell r="M2372">
            <v>1850.49387</v>
          </cell>
          <cell r="N2372">
            <v>0</v>
          </cell>
          <cell r="O2372">
            <v>0</v>
          </cell>
          <cell r="Q2372">
            <v>0</v>
          </cell>
          <cell r="R2372">
            <v>0</v>
          </cell>
          <cell r="S2372" t="str">
            <v>Так</v>
          </cell>
          <cell r="T2372" t="str">
            <v>Так</v>
          </cell>
        </row>
        <row r="2373">
          <cell r="B2373" t="str">
            <v>122615</v>
          </cell>
          <cell r="L2373" t="str">
            <v>7,60478)</v>
          </cell>
          <cell r="M2373">
            <v>1123.65751</v>
          </cell>
          <cell r="N2373">
            <v>0</v>
          </cell>
          <cell r="O2373">
            <v>0</v>
          </cell>
          <cell r="Q2373">
            <v>0</v>
          </cell>
          <cell r="R2373">
            <v>0</v>
          </cell>
          <cell r="S2373" t="str">
            <v>Так</v>
          </cell>
          <cell r="T2373" t="str">
            <v>Так</v>
          </cell>
        </row>
        <row r="2374">
          <cell r="B2374" t="str">
            <v>12265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Q2374">
            <v>0</v>
          </cell>
          <cell r="R2374">
            <v>0</v>
          </cell>
          <cell r="S2374" t="str">
            <v>Так</v>
          </cell>
          <cell r="T2374" t="str">
            <v>Так</v>
          </cell>
        </row>
        <row r="2375">
          <cell r="B2375" t="str">
            <v>123000</v>
          </cell>
          <cell r="L2375">
            <v>65371</v>
          </cell>
          <cell r="M2375">
            <v>77277</v>
          </cell>
          <cell r="N2375">
            <v>0</v>
          </cell>
          <cell r="O2375">
            <v>0</v>
          </cell>
          <cell r="Q2375">
            <v>0</v>
          </cell>
          <cell r="R2375">
            <v>0</v>
          </cell>
          <cell r="S2375" t="str">
            <v>Так</v>
          </cell>
          <cell r="T2375" t="str">
            <v>Так</v>
          </cell>
        </row>
        <row r="2376">
          <cell r="B2376" t="str">
            <v>123005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Q2376">
            <v>0</v>
          </cell>
          <cell r="R2376">
            <v>0</v>
          </cell>
          <cell r="S2376" t="str">
            <v>Так</v>
          </cell>
          <cell r="T2376" t="str">
            <v>Так</v>
          </cell>
        </row>
        <row r="2377">
          <cell r="B2377" t="str">
            <v>123006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Q2377">
            <v>0</v>
          </cell>
          <cell r="R2377">
            <v>0</v>
          </cell>
          <cell r="S2377" t="str">
            <v>Так</v>
          </cell>
          <cell r="T2377" t="str">
            <v>Так</v>
          </cell>
        </row>
        <row r="2378">
          <cell r="B2378" t="str">
            <v>123010</v>
          </cell>
          <cell r="L2378">
            <v>170</v>
          </cell>
          <cell r="M2378">
            <v>73</v>
          </cell>
          <cell r="N2378">
            <v>0</v>
          </cell>
          <cell r="O2378">
            <v>0</v>
          </cell>
          <cell r="Q2378">
            <v>0</v>
          </cell>
          <cell r="R2378">
            <v>0</v>
          </cell>
          <cell r="S2378" t="str">
            <v>Так</v>
          </cell>
          <cell r="T2378" t="str">
            <v>Так</v>
          </cell>
        </row>
        <row r="2379">
          <cell r="B2379" t="str">
            <v>123095</v>
          </cell>
          <cell r="L2379">
            <v>13548</v>
          </cell>
          <cell r="M2379">
            <v>4</v>
          </cell>
          <cell r="N2379">
            <v>0</v>
          </cell>
          <cell r="O2379">
            <v>0</v>
          </cell>
          <cell r="Q2379">
            <v>0</v>
          </cell>
          <cell r="R2379">
            <v>0</v>
          </cell>
          <cell r="S2379" t="str">
            <v>Так</v>
          </cell>
          <cell r="T2379" t="str">
            <v>Так</v>
          </cell>
        </row>
        <row r="2380">
          <cell r="B2380" t="str">
            <v>123100</v>
          </cell>
          <cell r="L2380">
            <v>26714</v>
          </cell>
          <cell r="M2380">
            <v>26616</v>
          </cell>
          <cell r="N2380">
            <v>0</v>
          </cell>
          <cell r="O2380">
            <v>0</v>
          </cell>
          <cell r="Q2380">
            <v>0</v>
          </cell>
          <cell r="R2380">
            <v>0</v>
          </cell>
          <cell r="S2380" t="str">
            <v>Так</v>
          </cell>
          <cell r="T2380" t="str">
            <v>Так</v>
          </cell>
        </row>
        <row r="2381">
          <cell r="B2381" t="str">
            <v>123105</v>
          </cell>
          <cell r="L2381">
            <v>12328</v>
          </cell>
          <cell r="M2381">
            <v>13006</v>
          </cell>
          <cell r="N2381">
            <v>0</v>
          </cell>
          <cell r="O2381">
            <v>0</v>
          </cell>
          <cell r="Q2381">
            <v>0</v>
          </cell>
          <cell r="R2381">
            <v>0</v>
          </cell>
          <cell r="S2381" t="str">
            <v>Так</v>
          </cell>
          <cell r="T2381" t="str">
            <v>Так</v>
          </cell>
        </row>
        <row r="2382">
          <cell r="B2382" t="str">
            <v>123110</v>
          </cell>
          <cell r="L2382">
            <v>5469</v>
          </cell>
          <cell r="M2382">
            <v>5776</v>
          </cell>
          <cell r="N2382">
            <v>0</v>
          </cell>
          <cell r="O2382">
            <v>0</v>
          </cell>
          <cell r="Q2382">
            <v>0</v>
          </cell>
          <cell r="R2382">
            <v>0</v>
          </cell>
          <cell r="S2382" t="str">
            <v>Так</v>
          </cell>
          <cell r="T2382" t="str">
            <v>Так</v>
          </cell>
        </row>
        <row r="2383">
          <cell r="B2383" t="str">
            <v>123115</v>
          </cell>
          <cell r="L2383">
            <v>3648</v>
          </cell>
          <cell r="M2383">
            <v>3617</v>
          </cell>
          <cell r="N2383">
            <v>0</v>
          </cell>
          <cell r="O2383">
            <v>0</v>
          </cell>
          <cell r="Q2383">
            <v>0</v>
          </cell>
          <cell r="R2383">
            <v>0</v>
          </cell>
          <cell r="S2383" t="str">
            <v>Так</v>
          </cell>
          <cell r="T2383" t="str">
            <v>Так</v>
          </cell>
        </row>
        <row r="2384">
          <cell r="B2384" t="str">
            <v>123190</v>
          </cell>
          <cell r="L2384">
            <v>9529</v>
          </cell>
          <cell r="M2384">
            <v>880</v>
          </cell>
          <cell r="N2384">
            <v>0</v>
          </cell>
          <cell r="O2384">
            <v>0</v>
          </cell>
          <cell r="Q2384">
            <v>0</v>
          </cell>
          <cell r="R2384">
            <v>0</v>
          </cell>
          <cell r="S2384" t="str">
            <v>Так</v>
          </cell>
          <cell r="T2384" t="str">
            <v>Так</v>
          </cell>
        </row>
        <row r="2385">
          <cell r="B2385" t="str">
            <v>123195</v>
          </cell>
          <cell r="L2385">
            <v>32613</v>
          </cell>
          <cell r="M2385">
            <v>28925</v>
          </cell>
          <cell r="N2385">
            <v>0</v>
          </cell>
          <cell r="O2385">
            <v>0</v>
          </cell>
          <cell r="Q2385">
            <v>0</v>
          </cell>
          <cell r="R2385">
            <v>0</v>
          </cell>
          <cell r="S2385" t="str">
            <v>Так</v>
          </cell>
          <cell r="T2385" t="str">
            <v>Так</v>
          </cell>
        </row>
        <row r="2386">
          <cell r="B2386" t="str">
            <v>123230</v>
          </cell>
          <cell r="L2386">
            <v>0</v>
          </cell>
          <cell r="M2386">
            <v>0</v>
          </cell>
          <cell r="N2386">
            <v>0</v>
          </cell>
          <cell r="O2386">
            <v>0</v>
          </cell>
          <cell r="Q2386">
            <v>0</v>
          </cell>
          <cell r="R2386">
            <v>0</v>
          </cell>
          <cell r="S2386" t="str">
            <v>Так</v>
          </cell>
          <cell r="T2386" t="str">
            <v>Так</v>
          </cell>
        </row>
        <row r="2387">
          <cell r="B2387" t="str">
            <v>123295</v>
          </cell>
          <cell r="L2387">
            <v>-39057</v>
          </cell>
          <cell r="M2387">
            <v>-19179</v>
          </cell>
          <cell r="N2387">
            <v>0</v>
          </cell>
          <cell r="O2387">
            <v>0</v>
          </cell>
          <cell r="Q2387">
            <v>0</v>
          </cell>
          <cell r="R2387">
            <v>0</v>
          </cell>
          <cell r="S2387" t="str">
            <v>Так</v>
          </cell>
          <cell r="T2387" t="str">
            <v>Так</v>
          </cell>
        </row>
        <row r="2388">
          <cell r="B2388" t="str">
            <v>123300</v>
          </cell>
          <cell r="L2388">
            <v>0</v>
          </cell>
          <cell r="M2388">
            <v>0</v>
          </cell>
          <cell r="N2388">
            <v>0</v>
          </cell>
          <cell r="O2388">
            <v>0</v>
          </cell>
          <cell r="Q2388">
            <v>0</v>
          </cell>
          <cell r="R2388">
            <v>0</v>
          </cell>
          <cell r="S2388" t="str">
            <v>Так</v>
          </cell>
          <cell r="T2388" t="str">
            <v>Так</v>
          </cell>
        </row>
        <row r="2389">
          <cell r="B2389" t="str">
            <v>123305</v>
          </cell>
          <cell r="L2389">
            <v>0</v>
          </cell>
          <cell r="M2389">
            <v>0</v>
          </cell>
          <cell r="N2389">
            <v>0</v>
          </cell>
          <cell r="O2389">
            <v>0</v>
          </cell>
          <cell r="Q2389">
            <v>0</v>
          </cell>
          <cell r="R2389">
            <v>0</v>
          </cell>
          <cell r="S2389" t="str">
            <v>Так</v>
          </cell>
          <cell r="T2389" t="str">
            <v>Так</v>
          </cell>
        </row>
        <row r="2390">
          <cell r="B2390" t="str">
            <v>123340</v>
          </cell>
          <cell r="L2390">
            <v>0</v>
          </cell>
          <cell r="M2390">
            <v>0</v>
          </cell>
          <cell r="N2390">
            <v>0</v>
          </cell>
          <cell r="O2390">
            <v>0</v>
          </cell>
          <cell r="Q2390">
            <v>0</v>
          </cell>
          <cell r="R2390">
            <v>0</v>
          </cell>
          <cell r="S2390" t="str">
            <v>Так</v>
          </cell>
          <cell r="T2390" t="str">
            <v>Так</v>
          </cell>
        </row>
        <row r="2391">
          <cell r="B2391" t="str">
            <v>123345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Q2391">
            <v>0</v>
          </cell>
          <cell r="R2391">
            <v>0</v>
          </cell>
          <cell r="S2391" t="str">
            <v>Так</v>
          </cell>
          <cell r="T2391" t="str">
            <v>Так</v>
          </cell>
        </row>
        <row r="2392">
          <cell r="B2392" t="str">
            <v>123350</v>
          </cell>
          <cell r="L2392">
            <v>60</v>
          </cell>
          <cell r="M2392">
            <v>1563</v>
          </cell>
          <cell r="N2392">
            <v>0</v>
          </cell>
          <cell r="O2392">
            <v>0</v>
          </cell>
          <cell r="Q2392">
            <v>0</v>
          </cell>
          <cell r="R2392">
            <v>0</v>
          </cell>
          <cell r="S2392" t="str">
            <v>Так</v>
          </cell>
          <cell r="T2392" t="str">
            <v>Так</v>
          </cell>
        </row>
        <row r="2393">
          <cell r="B2393" t="str">
            <v>123355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Q2393">
            <v>0</v>
          </cell>
          <cell r="R2393">
            <v>0</v>
          </cell>
          <cell r="S2393" t="str">
            <v>Так</v>
          </cell>
          <cell r="T2393" t="str">
            <v>Так</v>
          </cell>
        </row>
        <row r="2394">
          <cell r="B2394" t="str">
            <v>123360</v>
          </cell>
          <cell r="L2394">
            <v>0</v>
          </cell>
          <cell r="M2394">
            <v>0</v>
          </cell>
          <cell r="N2394">
            <v>0</v>
          </cell>
          <cell r="O2394">
            <v>0</v>
          </cell>
          <cell r="Q2394">
            <v>0</v>
          </cell>
          <cell r="R2394">
            <v>0</v>
          </cell>
          <cell r="S2394" t="str">
            <v>Так</v>
          </cell>
          <cell r="T2394" t="str">
            <v>Так</v>
          </cell>
        </row>
        <row r="2395">
          <cell r="B2395" t="str">
            <v>123390</v>
          </cell>
          <cell r="L2395">
            <v>0</v>
          </cell>
          <cell r="M2395">
            <v>23492</v>
          </cell>
          <cell r="N2395">
            <v>0</v>
          </cell>
          <cell r="O2395">
            <v>0</v>
          </cell>
          <cell r="Q2395">
            <v>0</v>
          </cell>
          <cell r="R2395">
            <v>0</v>
          </cell>
          <cell r="S2395" t="str">
            <v>Так</v>
          </cell>
          <cell r="T2395" t="str">
            <v>Так</v>
          </cell>
        </row>
        <row r="2396">
          <cell r="B2396" t="str">
            <v>123395</v>
          </cell>
          <cell r="L2396">
            <v>-22186</v>
          </cell>
          <cell r="M2396">
            <v>-25055</v>
          </cell>
          <cell r="N2396">
            <v>0</v>
          </cell>
          <cell r="O2396">
            <v>0</v>
          </cell>
          <cell r="Q2396">
            <v>0</v>
          </cell>
          <cell r="R2396">
            <v>0</v>
          </cell>
          <cell r="S2396" t="str">
            <v>Так</v>
          </cell>
          <cell r="T2396" t="str">
            <v>Так</v>
          </cell>
        </row>
        <row r="2397">
          <cell r="B2397" t="str">
            <v>123400</v>
          </cell>
          <cell r="L2397">
            <v>-28630</v>
          </cell>
          <cell r="M2397">
            <v>-15309</v>
          </cell>
          <cell r="N2397">
            <v>0</v>
          </cell>
          <cell r="O2397">
            <v>0</v>
          </cell>
          <cell r="Q2397">
            <v>0</v>
          </cell>
          <cell r="R2397">
            <v>0</v>
          </cell>
          <cell r="S2397" t="str">
            <v>Так</v>
          </cell>
          <cell r="T2397" t="str">
            <v>Так</v>
          </cell>
        </row>
        <row r="2398">
          <cell r="B2398" t="str">
            <v>123405</v>
          </cell>
          <cell r="L2398">
            <v>48662</v>
          </cell>
          <cell r="M2398">
            <v>19194</v>
          </cell>
          <cell r="N2398">
            <v>0</v>
          </cell>
          <cell r="O2398">
            <v>0</v>
          </cell>
          <cell r="Q2398">
            <v>0</v>
          </cell>
          <cell r="R2398">
            <v>0</v>
          </cell>
          <cell r="S2398" t="str">
            <v>Так</v>
          </cell>
          <cell r="T2398" t="str">
            <v>Так</v>
          </cell>
        </row>
        <row r="2399">
          <cell r="B2399" t="str">
            <v>123410</v>
          </cell>
          <cell r="L2399">
            <v>-838</v>
          </cell>
          <cell r="M2399">
            <v>5794</v>
          </cell>
          <cell r="N2399">
            <v>0</v>
          </cell>
          <cell r="O2399">
            <v>0</v>
          </cell>
          <cell r="Q2399">
            <v>0</v>
          </cell>
          <cell r="R2399">
            <v>0</v>
          </cell>
          <cell r="S2399" t="str">
            <v>Так</v>
          </cell>
          <cell r="T2399" t="str">
            <v>Так</v>
          </cell>
        </row>
        <row r="2400">
          <cell r="B2400" t="str">
            <v>123415</v>
          </cell>
          <cell r="L2400">
            <v>19194</v>
          </cell>
          <cell r="M2400">
            <v>9679</v>
          </cell>
          <cell r="N2400">
            <v>0</v>
          </cell>
          <cell r="O2400">
            <v>0</v>
          </cell>
          <cell r="Q2400">
            <v>0</v>
          </cell>
          <cell r="R2400">
            <v>0</v>
          </cell>
          <cell r="S2400" t="str">
            <v>Так</v>
          </cell>
          <cell r="T2400" t="str">
            <v>Так</v>
          </cell>
        </row>
        <row r="2401">
          <cell r="B2401" t="str">
            <v>12</v>
          </cell>
          <cell r="N2401">
            <v>0</v>
          </cell>
          <cell r="O2401">
            <v>0</v>
          </cell>
        </row>
        <row r="2402">
          <cell r="B2402" t="str">
            <v>12</v>
          </cell>
          <cell r="N2402">
            <v>0</v>
          </cell>
          <cell r="O2402">
            <v>0</v>
          </cell>
        </row>
        <row r="2403">
          <cell r="B2403" t="str">
            <v>12</v>
          </cell>
          <cell r="N2403">
            <v>0</v>
          </cell>
          <cell r="O2403">
            <v>0</v>
          </cell>
        </row>
        <row r="2404">
          <cell r="B2404" t="str">
            <v>12</v>
          </cell>
          <cell r="N2404">
            <v>0</v>
          </cell>
          <cell r="O2404">
            <v>0</v>
          </cell>
        </row>
        <row r="2405">
          <cell r="B2405" t="str">
            <v>12</v>
          </cell>
          <cell r="N2405">
            <v>0</v>
          </cell>
          <cell r="O2405">
            <v>0</v>
          </cell>
        </row>
        <row r="2406">
          <cell r="B2406" t="str">
            <v>12</v>
          </cell>
          <cell r="N2406">
            <v>0</v>
          </cell>
          <cell r="O2406">
            <v>0</v>
          </cell>
        </row>
        <row r="2407">
          <cell r="B2407" t="str">
            <v>12</v>
          </cell>
          <cell r="N2407">
            <v>0</v>
          </cell>
          <cell r="O2407">
            <v>0</v>
          </cell>
        </row>
        <row r="2408">
          <cell r="B2408" t="str">
            <v>12</v>
          </cell>
          <cell r="N2408">
            <v>0</v>
          </cell>
          <cell r="O2408">
            <v>0</v>
          </cell>
        </row>
        <row r="2409">
          <cell r="B2409" t="str">
            <v>12</v>
          </cell>
          <cell r="N2409">
            <v>0</v>
          </cell>
          <cell r="O2409">
            <v>0</v>
          </cell>
        </row>
        <row r="2410">
          <cell r="N2410">
            <v>0</v>
          </cell>
          <cell r="O2410">
            <v>0</v>
          </cell>
        </row>
        <row r="2411">
          <cell r="B2411" t="str">
            <v>13</v>
          </cell>
          <cell r="N2411">
            <v>0</v>
          </cell>
          <cell r="O2411">
            <v>0</v>
          </cell>
        </row>
        <row r="2412">
          <cell r="B2412" t="str">
            <v>131000</v>
          </cell>
          <cell r="L2412">
            <v>17</v>
          </cell>
          <cell r="M2412">
            <v>14</v>
          </cell>
          <cell r="N2412">
            <v>0</v>
          </cell>
          <cell r="O2412">
            <v>0</v>
          </cell>
          <cell r="Q2412">
            <v>0</v>
          </cell>
          <cell r="R2412">
            <v>0</v>
          </cell>
          <cell r="S2412" t="str">
            <v>Так</v>
          </cell>
          <cell r="T2412" t="str">
            <v>Так</v>
          </cell>
        </row>
        <row r="2413">
          <cell r="B2413" t="str">
            <v>131001</v>
          </cell>
          <cell r="L2413">
            <v>58</v>
          </cell>
          <cell r="M2413">
            <v>52</v>
          </cell>
          <cell r="N2413">
            <v>0</v>
          </cell>
          <cell r="O2413">
            <v>0</v>
          </cell>
          <cell r="Q2413">
            <v>0</v>
          </cell>
          <cell r="R2413">
            <v>0</v>
          </cell>
          <cell r="S2413" t="str">
            <v>Так</v>
          </cell>
          <cell r="T2413" t="str">
            <v>Так</v>
          </cell>
        </row>
        <row r="2414">
          <cell r="B2414" t="str">
            <v>131002</v>
          </cell>
          <cell r="L2414">
            <v>-41</v>
          </cell>
          <cell r="M2414">
            <v>-38</v>
          </cell>
          <cell r="N2414">
            <v>0</v>
          </cell>
          <cell r="O2414">
            <v>0</v>
          </cell>
          <cell r="Q2414">
            <v>0</v>
          </cell>
          <cell r="R2414">
            <v>0</v>
          </cell>
          <cell r="S2414" t="str">
            <v>Так</v>
          </cell>
          <cell r="T2414" t="str">
            <v>Так</v>
          </cell>
        </row>
        <row r="2415">
          <cell r="B2415" t="str">
            <v>131005</v>
          </cell>
          <cell r="L2415">
            <v>958</v>
          </cell>
          <cell r="M2415">
            <v>958</v>
          </cell>
          <cell r="N2415">
            <v>0</v>
          </cell>
          <cell r="O2415">
            <v>0</v>
          </cell>
          <cell r="Q2415">
            <v>0</v>
          </cell>
          <cell r="R2415">
            <v>0</v>
          </cell>
          <cell r="S2415" t="str">
            <v>Так</v>
          </cell>
          <cell r="T2415" t="str">
            <v>Так</v>
          </cell>
        </row>
        <row r="2416">
          <cell r="B2416" t="str">
            <v>131010</v>
          </cell>
          <cell r="L2416">
            <v>13588</v>
          </cell>
          <cell r="M2416">
            <v>12801</v>
          </cell>
          <cell r="N2416">
            <v>0</v>
          </cell>
          <cell r="O2416">
            <v>0</v>
          </cell>
          <cell r="Q2416">
            <v>0</v>
          </cell>
          <cell r="R2416">
            <v>0</v>
          </cell>
          <cell r="S2416" t="str">
            <v>Так</v>
          </cell>
          <cell r="T2416" t="str">
            <v>Так</v>
          </cell>
        </row>
        <row r="2417">
          <cell r="B2417" t="str">
            <v>131011</v>
          </cell>
          <cell r="L2417">
            <v>20232</v>
          </cell>
          <cell r="M2417">
            <v>17143</v>
          </cell>
          <cell r="N2417">
            <v>0</v>
          </cell>
          <cell r="O2417">
            <v>0</v>
          </cell>
          <cell r="Q2417">
            <v>0</v>
          </cell>
          <cell r="R2417">
            <v>0</v>
          </cell>
          <cell r="S2417" t="str">
            <v>Так</v>
          </cell>
          <cell r="T2417" t="str">
            <v>Так</v>
          </cell>
        </row>
        <row r="2418">
          <cell r="B2418" t="str">
            <v>131012</v>
          </cell>
          <cell r="L2418">
            <v>-6644</v>
          </cell>
          <cell r="M2418">
            <v>-4342</v>
          </cell>
          <cell r="N2418">
            <v>0</v>
          </cell>
          <cell r="O2418">
            <v>0</v>
          </cell>
          <cell r="Q2418">
            <v>0</v>
          </cell>
          <cell r="R2418">
            <v>0</v>
          </cell>
          <cell r="S2418" t="str">
            <v>Так</v>
          </cell>
          <cell r="T2418" t="str">
            <v>Так</v>
          </cell>
        </row>
        <row r="2419">
          <cell r="B2419" t="str">
            <v>131015</v>
          </cell>
          <cell r="L2419">
            <v>174581</v>
          </cell>
          <cell r="M2419">
            <v>165865</v>
          </cell>
          <cell r="N2419">
            <v>0</v>
          </cell>
          <cell r="O2419">
            <v>0</v>
          </cell>
          <cell r="Q2419">
            <v>0</v>
          </cell>
          <cell r="R2419">
            <v>0</v>
          </cell>
          <cell r="S2419" t="str">
            <v>Так</v>
          </cell>
          <cell r="T2419" t="str">
            <v>Так</v>
          </cell>
        </row>
        <row r="2420">
          <cell r="B2420" t="str">
            <v>131016</v>
          </cell>
          <cell r="L2420">
            <v>207613</v>
          </cell>
          <cell r="M2420">
            <v>208318</v>
          </cell>
          <cell r="N2420">
            <v>0</v>
          </cell>
          <cell r="O2420">
            <v>0</v>
          </cell>
          <cell r="Q2420">
            <v>0</v>
          </cell>
          <cell r="R2420">
            <v>0</v>
          </cell>
          <cell r="S2420" t="str">
            <v>Так</v>
          </cell>
          <cell r="T2420" t="str">
            <v>Так</v>
          </cell>
        </row>
        <row r="2421">
          <cell r="B2421" t="str">
            <v>131017</v>
          </cell>
          <cell r="L2421">
            <v>-33032</v>
          </cell>
          <cell r="M2421">
            <v>-42453</v>
          </cell>
          <cell r="N2421">
            <v>0</v>
          </cell>
          <cell r="O2421">
            <v>0</v>
          </cell>
          <cell r="Q2421">
            <v>0</v>
          </cell>
          <cell r="R2421">
            <v>0</v>
          </cell>
          <cell r="S2421" t="str">
            <v>Так</v>
          </cell>
          <cell r="T2421" t="str">
            <v>Так</v>
          </cell>
        </row>
        <row r="2422">
          <cell r="B2422" t="str">
            <v>131020</v>
          </cell>
          <cell r="L2422">
            <v>0</v>
          </cell>
          <cell r="M2422">
            <v>0</v>
          </cell>
          <cell r="N2422">
            <v>0</v>
          </cell>
          <cell r="O2422">
            <v>0</v>
          </cell>
          <cell r="Q2422">
            <v>0</v>
          </cell>
          <cell r="R2422">
            <v>0</v>
          </cell>
          <cell r="S2422" t="str">
            <v>Так</v>
          </cell>
          <cell r="T2422" t="str">
            <v>Так</v>
          </cell>
        </row>
        <row r="2423">
          <cell r="B2423" t="str">
            <v>131021</v>
          </cell>
          <cell r="L2423">
            <v>0</v>
          </cell>
          <cell r="M2423">
            <v>0</v>
          </cell>
          <cell r="N2423">
            <v>0</v>
          </cell>
          <cell r="O2423">
            <v>0</v>
          </cell>
          <cell r="Q2423">
            <v>0</v>
          </cell>
          <cell r="R2423">
            <v>0</v>
          </cell>
          <cell r="S2423" t="str">
            <v>Так</v>
          </cell>
          <cell r="T2423" t="str">
            <v>Так</v>
          </cell>
        </row>
        <row r="2424">
          <cell r="B2424" t="str">
            <v>131022</v>
          </cell>
          <cell r="L2424">
            <v>0</v>
          </cell>
          <cell r="M2424">
            <v>0</v>
          </cell>
          <cell r="N2424">
            <v>0</v>
          </cell>
          <cell r="O2424">
            <v>0</v>
          </cell>
          <cell r="Q2424">
            <v>0</v>
          </cell>
          <cell r="R2424">
            <v>0</v>
          </cell>
          <cell r="S2424" t="str">
            <v>Так</v>
          </cell>
          <cell r="T2424" t="str">
            <v>Так</v>
          </cell>
        </row>
        <row r="2425">
          <cell r="B2425" t="str">
            <v>131030</v>
          </cell>
          <cell r="L2425">
            <v>0</v>
          </cell>
          <cell r="M2425">
            <v>0</v>
          </cell>
          <cell r="N2425">
            <v>0</v>
          </cell>
          <cell r="O2425">
            <v>0</v>
          </cell>
          <cell r="Q2425">
            <v>0</v>
          </cell>
          <cell r="R2425">
            <v>0</v>
          </cell>
          <cell r="S2425" t="str">
            <v>Так</v>
          </cell>
          <cell r="T2425" t="str">
            <v>Так</v>
          </cell>
        </row>
        <row r="2426">
          <cell r="B2426" t="str">
            <v>131035</v>
          </cell>
          <cell r="L2426">
            <v>0</v>
          </cell>
          <cell r="M2426">
            <v>0</v>
          </cell>
          <cell r="N2426">
            <v>0</v>
          </cell>
          <cell r="O2426">
            <v>0</v>
          </cell>
          <cell r="Q2426">
            <v>0</v>
          </cell>
          <cell r="R2426">
            <v>0</v>
          </cell>
          <cell r="S2426" t="str">
            <v>Так</v>
          </cell>
          <cell r="T2426" t="str">
            <v>Так</v>
          </cell>
        </row>
        <row r="2427">
          <cell r="B2427" t="str">
            <v>131040</v>
          </cell>
          <cell r="L2427">
            <v>0</v>
          </cell>
          <cell r="M2427">
            <v>0</v>
          </cell>
          <cell r="N2427">
            <v>0</v>
          </cell>
          <cell r="O2427">
            <v>0</v>
          </cell>
          <cell r="Q2427">
            <v>0</v>
          </cell>
          <cell r="R2427">
            <v>0</v>
          </cell>
          <cell r="S2427" t="str">
            <v>Так</v>
          </cell>
          <cell r="T2427" t="str">
            <v>Так</v>
          </cell>
        </row>
        <row r="2428">
          <cell r="B2428" t="str">
            <v>131045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Q2428">
            <v>0</v>
          </cell>
          <cell r="R2428">
            <v>0</v>
          </cell>
          <cell r="S2428" t="str">
            <v>Так</v>
          </cell>
          <cell r="T2428" t="str">
            <v>Так</v>
          </cell>
        </row>
        <row r="2429">
          <cell r="B2429" t="str">
            <v>13105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Q2429">
            <v>0</v>
          </cell>
          <cell r="R2429">
            <v>0</v>
          </cell>
          <cell r="S2429" t="str">
            <v>Так</v>
          </cell>
          <cell r="T2429" t="str">
            <v>Так</v>
          </cell>
        </row>
        <row r="2430">
          <cell r="B2430" t="str">
            <v>13106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Q2430">
            <v>0</v>
          </cell>
          <cell r="R2430">
            <v>0</v>
          </cell>
          <cell r="S2430" t="str">
            <v>Так</v>
          </cell>
          <cell r="T2430" t="str">
            <v>Так</v>
          </cell>
        </row>
        <row r="2431">
          <cell r="B2431" t="str">
            <v>131065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Q2431">
            <v>0</v>
          </cell>
          <cell r="R2431">
            <v>0</v>
          </cell>
          <cell r="S2431" t="str">
            <v>Так</v>
          </cell>
          <cell r="T2431" t="str">
            <v>Так</v>
          </cell>
        </row>
        <row r="2432">
          <cell r="B2432" t="str">
            <v>13109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Q2432">
            <v>0</v>
          </cell>
          <cell r="R2432">
            <v>0</v>
          </cell>
          <cell r="S2432" t="str">
            <v>Так</v>
          </cell>
          <cell r="T2432" t="str">
            <v>Так</v>
          </cell>
        </row>
        <row r="2433">
          <cell r="B2433" t="str">
            <v>131095</v>
          </cell>
          <cell r="L2433">
            <v>189144</v>
          </cell>
          <cell r="M2433">
            <v>179638</v>
          </cell>
          <cell r="N2433">
            <v>0</v>
          </cell>
          <cell r="O2433">
            <v>0</v>
          </cell>
          <cell r="Q2433">
            <v>0</v>
          </cell>
          <cell r="R2433">
            <v>0</v>
          </cell>
          <cell r="S2433" t="str">
            <v>Так</v>
          </cell>
          <cell r="T2433" t="str">
            <v>Так</v>
          </cell>
        </row>
        <row r="2434">
          <cell r="B2434" t="str">
            <v>131100</v>
          </cell>
          <cell r="L2434">
            <v>255</v>
          </cell>
          <cell r="M2434">
            <v>11457</v>
          </cell>
          <cell r="N2434">
            <v>0</v>
          </cell>
          <cell r="O2434">
            <v>0</v>
          </cell>
          <cell r="Q2434">
            <v>0</v>
          </cell>
          <cell r="R2434">
            <v>0</v>
          </cell>
          <cell r="S2434" t="str">
            <v>Так</v>
          </cell>
          <cell r="T2434" t="str">
            <v>Так</v>
          </cell>
        </row>
        <row r="2435">
          <cell r="B2435" t="str">
            <v>131101</v>
          </cell>
          <cell r="L2435">
            <v>255</v>
          </cell>
          <cell r="M2435">
            <v>154</v>
          </cell>
          <cell r="N2435">
            <v>0</v>
          </cell>
          <cell r="O2435">
            <v>0</v>
          </cell>
          <cell r="Q2435">
            <v>0</v>
          </cell>
          <cell r="R2435">
            <v>0</v>
          </cell>
          <cell r="S2435" t="str">
            <v>Так</v>
          </cell>
          <cell r="T2435" t="str">
            <v>Так</v>
          </cell>
        </row>
        <row r="2436">
          <cell r="B2436" t="str">
            <v>131102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Q2436">
            <v>0</v>
          </cell>
          <cell r="R2436">
            <v>0</v>
          </cell>
          <cell r="S2436" t="str">
            <v>Так</v>
          </cell>
          <cell r="T2436" t="str">
            <v>Так</v>
          </cell>
        </row>
        <row r="2437">
          <cell r="B2437" t="str">
            <v>131103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Q2437">
            <v>0</v>
          </cell>
          <cell r="R2437">
            <v>0</v>
          </cell>
          <cell r="S2437" t="str">
            <v>Так</v>
          </cell>
          <cell r="T2437" t="str">
            <v>Так</v>
          </cell>
        </row>
        <row r="2438">
          <cell r="B2438" t="str">
            <v>131104</v>
          </cell>
          <cell r="L2438">
            <v>0</v>
          </cell>
          <cell r="M2438">
            <v>11303</v>
          </cell>
          <cell r="N2438">
            <v>0</v>
          </cell>
          <cell r="O2438">
            <v>0</v>
          </cell>
          <cell r="Q2438">
            <v>0</v>
          </cell>
          <cell r="R2438">
            <v>0</v>
          </cell>
          <cell r="S2438" t="str">
            <v>Так</v>
          </cell>
          <cell r="T2438" t="str">
            <v>Так</v>
          </cell>
        </row>
        <row r="2439">
          <cell r="B2439" t="str">
            <v>13111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Q2439">
            <v>0</v>
          </cell>
          <cell r="R2439">
            <v>0</v>
          </cell>
          <cell r="S2439" t="str">
            <v>Так</v>
          </cell>
          <cell r="T2439" t="str">
            <v>Так</v>
          </cell>
        </row>
        <row r="2440">
          <cell r="B2440" t="str">
            <v>131115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Q2440">
            <v>0</v>
          </cell>
          <cell r="R2440">
            <v>0</v>
          </cell>
          <cell r="S2440" t="str">
            <v>Так</v>
          </cell>
          <cell r="T2440" t="str">
            <v>Так</v>
          </cell>
        </row>
        <row r="2441">
          <cell r="B2441" t="str">
            <v>13112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Q2441">
            <v>0</v>
          </cell>
          <cell r="R2441">
            <v>0</v>
          </cell>
          <cell r="S2441" t="str">
            <v>Так</v>
          </cell>
          <cell r="T2441" t="str">
            <v>Так</v>
          </cell>
        </row>
        <row r="2442">
          <cell r="B2442" t="str">
            <v>131125</v>
          </cell>
          <cell r="L2442">
            <v>2467</v>
          </cell>
          <cell r="M2442">
            <v>2811</v>
          </cell>
          <cell r="N2442">
            <v>0</v>
          </cell>
          <cell r="O2442">
            <v>0</v>
          </cell>
          <cell r="Q2442">
            <v>0</v>
          </cell>
          <cell r="R2442">
            <v>0</v>
          </cell>
          <cell r="S2442" t="str">
            <v>Так</v>
          </cell>
          <cell r="T2442" t="str">
            <v>Так</v>
          </cell>
        </row>
        <row r="2443">
          <cell r="B2443" t="str">
            <v>13113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Q2443">
            <v>0</v>
          </cell>
          <cell r="R2443">
            <v>0</v>
          </cell>
          <cell r="S2443" t="str">
            <v>Так</v>
          </cell>
          <cell r="T2443" t="str">
            <v>Так</v>
          </cell>
        </row>
        <row r="2444">
          <cell r="B2444" t="str">
            <v>131135</v>
          </cell>
          <cell r="L2444">
            <v>3878</v>
          </cell>
          <cell r="M2444">
            <v>573</v>
          </cell>
          <cell r="N2444">
            <v>0</v>
          </cell>
          <cell r="O2444">
            <v>0</v>
          </cell>
          <cell r="Q2444">
            <v>0</v>
          </cell>
          <cell r="R2444">
            <v>0</v>
          </cell>
          <cell r="S2444" t="str">
            <v>Так</v>
          </cell>
          <cell r="T2444" t="str">
            <v>Так</v>
          </cell>
        </row>
        <row r="2445">
          <cell r="B2445" t="str">
            <v>131136</v>
          </cell>
          <cell r="L2445">
            <v>72</v>
          </cell>
          <cell r="M2445">
            <v>360</v>
          </cell>
          <cell r="N2445">
            <v>0</v>
          </cell>
          <cell r="O2445">
            <v>0</v>
          </cell>
          <cell r="Q2445">
            <v>0</v>
          </cell>
          <cell r="R2445">
            <v>0</v>
          </cell>
          <cell r="S2445" t="str">
            <v>Так</v>
          </cell>
          <cell r="T2445" t="str">
            <v>Так</v>
          </cell>
        </row>
        <row r="2446">
          <cell r="B2446" t="str">
            <v>131140</v>
          </cell>
          <cell r="L2446">
            <v>0</v>
          </cell>
          <cell r="M2446">
            <v>0</v>
          </cell>
          <cell r="N2446">
            <v>0</v>
          </cell>
          <cell r="O2446">
            <v>0</v>
          </cell>
          <cell r="Q2446">
            <v>0</v>
          </cell>
          <cell r="R2446">
            <v>0</v>
          </cell>
          <cell r="S2446" t="str">
            <v>Так</v>
          </cell>
          <cell r="T2446" t="str">
            <v>Так</v>
          </cell>
        </row>
        <row r="2447">
          <cell r="B2447" t="str">
            <v>131145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Q2447">
            <v>0</v>
          </cell>
          <cell r="R2447">
            <v>0</v>
          </cell>
          <cell r="S2447" t="str">
            <v>Так</v>
          </cell>
          <cell r="T2447" t="str">
            <v>Так</v>
          </cell>
        </row>
        <row r="2448">
          <cell r="B2448" t="str">
            <v>131155</v>
          </cell>
          <cell r="L2448">
            <v>1956</v>
          </cell>
          <cell r="M2448">
            <v>1631</v>
          </cell>
          <cell r="N2448">
            <v>0</v>
          </cell>
          <cell r="O2448">
            <v>0</v>
          </cell>
          <cell r="Q2448">
            <v>0</v>
          </cell>
          <cell r="R2448">
            <v>0</v>
          </cell>
          <cell r="S2448" t="str">
            <v>Так</v>
          </cell>
          <cell r="T2448" t="str">
            <v>Так</v>
          </cell>
        </row>
        <row r="2449">
          <cell r="B2449" t="str">
            <v>131160</v>
          </cell>
          <cell r="L2449">
            <v>0</v>
          </cell>
          <cell r="M2449">
            <v>0</v>
          </cell>
          <cell r="N2449">
            <v>0</v>
          </cell>
          <cell r="O2449">
            <v>0</v>
          </cell>
          <cell r="Q2449">
            <v>0</v>
          </cell>
          <cell r="R2449">
            <v>0</v>
          </cell>
          <cell r="S2449" t="str">
            <v>Так</v>
          </cell>
          <cell r="T2449" t="str">
            <v>Так</v>
          </cell>
        </row>
        <row r="2450">
          <cell r="B2450" t="str">
            <v>131165</v>
          </cell>
          <cell r="L2450">
            <v>738</v>
          </cell>
          <cell r="M2450">
            <v>1878</v>
          </cell>
          <cell r="N2450">
            <v>0</v>
          </cell>
          <cell r="O2450">
            <v>0</v>
          </cell>
          <cell r="Q2450">
            <v>0</v>
          </cell>
          <cell r="R2450">
            <v>0</v>
          </cell>
          <cell r="S2450" t="str">
            <v>Так</v>
          </cell>
          <cell r="T2450" t="str">
            <v>Так</v>
          </cell>
        </row>
        <row r="2451">
          <cell r="B2451" t="str">
            <v>131166</v>
          </cell>
          <cell r="L2451">
            <v>0</v>
          </cell>
          <cell r="M2451">
            <v>0</v>
          </cell>
          <cell r="N2451">
            <v>0</v>
          </cell>
          <cell r="O2451">
            <v>0</v>
          </cell>
          <cell r="Q2451">
            <v>0</v>
          </cell>
          <cell r="R2451">
            <v>0</v>
          </cell>
          <cell r="S2451" t="str">
            <v>Так</v>
          </cell>
          <cell r="T2451" t="str">
            <v>Так</v>
          </cell>
        </row>
        <row r="2452">
          <cell r="B2452" t="str">
            <v>131167</v>
          </cell>
          <cell r="L2452">
            <v>738</v>
          </cell>
          <cell r="M2452">
            <v>1236</v>
          </cell>
          <cell r="N2452">
            <v>0</v>
          </cell>
          <cell r="O2452">
            <v>0</v>
          </cell>
          <cell r="Q2452">
            <v>0</v>
          </cell>
          <cell r="R2452">
            <v>0</v>
          </cell>
          <cell r="S2452" t="str">
            <v>Так</v>
          </cell>
          <cell r="T2452" t="str">
            <v>Так</v>
          </cell>
        </row>
        <row r="2453">
          <cell r="B2453" t="str">
            <v>131170</v>
          </cell>
          <cell r="L2453">
            <v>2403</v>
          </cell>
          <cell r="M2453">
            <v>69</v>
          </cell>
          <cell r="N2453">
            <v>0</v>
          </cell>
          <cell r="O2453">
            <v>0</v>
          </cell>
          <cell r="Q2453">
            <v>0</v>
          </cell>
          <cell r="R2453">
            <v>0</v>
          </cell>
          <cell r="S2453" t="str">
            <v>Так</v>
          </cell>
          <cell r="T2453" t="str">
            <v>Так</v>
          </cell>
        </row>
        <row r="2454">
          <cell r="B2454" t="str">
            <v>131180</v>
          </cell>
          <cell r="L2454">
            <v>0</v>
          </cell>
          <cell r="M2454">
            <v>0</v>
          </cell>
          <cell r="N2454">
            <v>0</v>
          </cell>
          <cell r="O2454">
            <v>0</v>
          </cell>
          <cell r="Q2454">
            <v>0</v>
          </cell>
          <cell r="R2454">
            <v>0</v>
          </cell>
          <cell r="S2454" t="str">
            <v>Так</v>
          </cell>
          <cell r="T2454" t="str">
            <v>Так</v>
          </cell>
        </row>
        <row r="2455">
          <cell r="B2455" t="str">
            <v>131181</v>
          </cell>
          <cell r="L2455">
            <v>0</v>
          </cell>
          <cell r="M2455">
            <v>0</v>
          </cell>
          <cell r="N2455">
            <v>0</v>
          </cell>
          <cell r="O2455">
            <v>0</v>
          </cell>
          <cell r="Q2455">
            <v>0</v>
          </cell>
          <cell r="R2455">
            <v>0</v>
          </cell>
          <cell r="S2455" t="str">
            <v>Так</v>
          </cell>
          <cell r="T2455" t="str">
            <v>Так</v>
          </cell>
        </row>
        <row r="2456">
          <cell r="B2456" t="str">
            <v>131182</v>
          </cell>
          <cell r="L2456">
            <v>0</v>
          </cell>
          <cell r="M2456">
            <v>0</v>
          </cell>
          <cell r="N2456">
            <v>0</v>
          </cell>
          <cell r="O2456">
            <v>0</v>
          </cell>
          <cell r="Q2456">
            <v>0</v>
          </cell>
          <cell r="R2456">
            <v>0</v>
          </cell>
          <cell r="S2456" t="str">
            <v>Так</v>
          </cell>
          <cell r="T2456" t="str">
            <v>Так</v>
          </cell>
        </row>
        <row r="2457">
          <cell r="B2457" t="str">
            <v>131183</v>
          </cell>
          <cell r="L2457">
            <v>0</v>
          </cell>
          <cell r="M2457">
            <v>0</v>
          </cell>
          <cell r="N2457">
            <v>0</v>
          </cell>
          <cell r="O2457">
            <v>0</v>
          </cell>
          <cell r="Q2457">
            <v>0</v>
          </cell>
          <cell r="R2457">
            <v>0</v>
          </cell>
          <cell r="S2457" t="str">
            <v>Так</v>
          </cell>
          <cell r="T2457" t="str">
            <v>Так</v>
          </cell>
        </row>
        <row r="2458">
          <cell r="B2458" t="str">
            <v>131184</v>
          </cell>
          <cell r="L2458">
            <v>0</v>
          </cell>
          <cell r="M2458">
            <v>0</v>
          </cell>
          <cell r="N2458">
            <v>0</v>
          </cell>
          <cell r="O2458">
            <v>0</v>
          </cell>
          <cell r="Q2458">
            <v>0</v>
          </cell>
          <cell r="R2458">
            <v>0</v>
          </cell>
          <cell r="S2458" t="str">
            <v>Так</v>
          </cell>
          <cell r="T2458" t="str">
            <v>Так</v>
          </cell>
        </row>
        <row r="2459">
          <cell r="B2459" t="str">
            <v>131190</v>
          </cell>
          <cell r="L2459">
            <v>1777</v>
          </cell>
          <cell r="M2459">
            <v>494</v>
          </cell>
          <cell r="N2459">
            <v>0</v>
          </cell>
          <cell r="O2459">
            <v>0</v>
          </cell>
          <cell r="Q2459">
            <v>0</v>
          </cell>
          <cell r="R2459">
            <v>0</v>
          </cell>
          <cell r="S2459" t="str">
            <v>Так</v>
          </cell>
          <cell r="T2459" t="str">
            <v>Так</v>
          </cell>
        </row>
        <row r="2460">
          <cell r="B2460" t="str">
            <v>131195</v>
          </cell>
          <cell r="L2460">
            <v>13474</v>
          </cell>
          <cell r="M2460">
            <v>18913</v>
          </cell>
          <cell r="N2460">
            <v>0</v>
          </cell>
          <cell r="O2460">
            <v>0</v>
          </cell>
          <cell r="Q2460">
            <v>0</v>
          </cell>
          <cell r="R2460">
            <v>0</v>
          </cell>
          <cell r="S2460" t="str">
            <v>Так</v>
          </cell>
          <cell r="T2460" t="str">
            <v>Так</v>
          </cell>
        </row>
        <row r="2461">
          <cell r="B2461" t="str">
            <v>131200</v>
          </cell>
          <cell r="L2461">
            <v>0</v>
          </cell>
          <cell r="M2461">
            <v>0</v>
          </cell>
          <cell r="N2461">
            <v>0</v>
          </cell>
          <cell r="O2461">
            <v>0</v>
          </cell>
          <cell r="Q2461">
            <v>0</v>
          </cell>
          <cell r="R2461">
            <v>0</v>
          </cell>
          <cell r="S2461" t="str">
            <v>Так</v>
          </cell>
          <cell r="T2461" t="str">
            <v>Так</v>
          </cell>
        </row>
        <row r="2462">
          <cell r="B2462" t="str">
            <v>131300</v>
          </cell>
          <cell r="L2462">
            <v>202618</v>
          </cell>
          <cell r="M2462">
            <v>198551</v>
          </cell>
          <cell r="N2462">
            <v>0</v>
          </cell>
          <cell r="O2462">
            <v>0</v>
          </cell>
          <cell r="Q2462">
            <v>0</v>
          </cell>
          <cell r="R2462">
            <v>0</v>
          </cell>
          <cell r="S2462" t="str">
            <v>Так</v>
          </cell>
          <cell r="T2462" t="str">
            <v>Так</v>
          </cell>
        </row>
        <row r="2463">
          <cell r="B2463" t="str">
            <v>131400</v>
          </cell>
          <cell r="L2463">
            <v>93000</v>
          </cell>
          <cell r="M2463">
            <v>93000</v>
          </cell>
          <cell r="N2463">
            <v>0</v>
          </cell>
          <cell r="O2463">
            <v>0</v>
          </cell>
          <cell r="Q2463">
            <v>0</v>
          </cell>
          <cell r="R2463">
            <v>0</v>
          </cell>
          <cell r="S2463" t="str">
            <v>Так</v>
          </cell>
          <cell r="T2463" t="str">
            <v>Так</v>
          </cell>
        </row>
        <row r="2464">
          <cell r="B2464" t="str">
            <v>131405</v>
          </cell>
          <cell r="L2464">
            <v>0</v>
          </cell>
          <cell r="M2464">
            <v>0</v>
          </cell>
          <cell r="N2464">
            <v>0</v>
          </cell>
          <cell r="O2464">
            <v>0</v>
          </cell>
          <cell r="Q2464">
            <v>0</v>
          </cell>
          <cell r="R2464">
            <v>0</v>
          </cell>
          <cell r="S2464" t="str">
            <v>Так</v>
          </cell>
          <cell r="T2464" t="str">
            <v>Так</v>
          </cell>
        </row>
        <row r="2465">
          <cell r="B2465" t="str">
            <v>131410</v>
          </cell>
          <cell r="L2465">
            <v>0</v>
          </cell>
          <cell r="M2465">
            <v>0</v>
          </cell>
          <cell r="N2465">
            <v>0</v>
          </cell>
          <cell r="O2465">
            <v>0</v>
          </cell>
          <cell r="Q2465">
            <v>0</v>
          </cell>
          <cell r="R2465">
            <v>0</v>
          </cell>
          <cell r="S2465" t="str">
            <v>Так</v>
          </cell>
          <cell r="T2465" t="str">
            <v>Так</v>
          </cell>
        </row>
        <row r="2466">
          <cell r="B2466" t="str">
            <v>131411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Q2466">
            <v>0</v>
          </cell>
          <cell r="R2466">
            <v>0</v>
          </cell>
          <cell r="S2466" t="str">
            <v>Так</v>
          </cell>
          <cell r="T2466" t="str">
            <v>Так</v>
          </cell>
        </row>
        <row r="2467">
          <cell r="B2467" t="str">
            <v>131412</v>
          </cell>
          <cell r="L2467">
            <v>0</v>
          </cell>
          <cell r="M2467">
            <v>0</v>
          </cell>
          <cell r="N2467">
            <v>0</v>
          </cell>
          <cell r="O2467">
            <v>0</v>
          </cell>
          <cell r="Q2467">
            <v>0</v>
          </cell>
          <cell r="R2467">
            <v>0</v>
          </cell>
          <cell r="S2467" t="str">
            <v>Так</v>
          </cell>
          <cell r="T2467" t="str">
            <v>Так</v>
          </cell>
        </row>
        <row r="2468">
          <cell r="B2468" t="str">
            <v>131415</v>
          </cell>
          <cell r="L2468">
            <v>0</v>
          </cell>
          <cell r="M2468">
            <v>0</v>
          </cell>
          <cell r="N2468">
            <v>0</v>
          </cell>
          <cell r="O2468">
            <v>0</v>
          </cell>
          <cell r="Q2468">
            <v>0</v>
          </cell>
          <cell r="R2468">
            <v>0</v>
          </cell>
          <cell r="S2468" t="str">
            <v>Так</v>
          </cell>
          <cell r="T2468" t="str">
            <v>Так</v>
          </cell>
        </row>
        <row r="2469">
          <cell r="B2469" t="str">
            <v>131420</v>
          </cell>
          <cell r="L2469">
            <v>-5327</v>
          </cell>
          <cell r="M2469">
            <v>-105553</v>
          </cell>
          <cell r="N2469">
            <v>0</v>
          </cell>
          <cell r="O2469">
            <v>0</v>
          </cell>
          <cell r="Q2469">
            <v>0</v>
          </cell>
          <cell r="R2469">
            <v>0</v>
          </cell>
          <cell r="S2469" t="str">
            <v>Так</v>
          </cell>
          <cell r="T2469" t="str">
            <v>Так</v>
          </cell>
        </row>
        <row r="2470">
          <cell r="B2470" t="str">
            <v>13(1420)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Q2470">
            <v>0</v>
          </cell>
          <cell r="R2470">
            <v>0</v>
          </cell>
          <cell r="S2470" t="str">
            <v>Так</v>
          </cell>
          <cell r="T2470" t="str">
            <v>Так</v>
          </cell>
        </row>
        <row r="2471">
          <cell r="B2471" t="str">
            <v>131425</v>
          </cell>
          <cell r="L2471">
            <v>1010</v>
          </cell>
          <cell r="M2471">
            <v>1010</v>
          </cell>
          <cell r="N2471">
            <v>0</v>
          </cell>
          <cell r="O2471">
            <v>0</v>
          </cell>
          <cell r="Q2471">
            <v>0</v>
          </cell>
          <cell r="R2471">
            <v>0</v>
          </cell>
          <cell r="S2471" t="str">
            <v>Так</v>
          </cell>
          <cell r="T2471" t="str">
            <v>Так</v>
          </cell>
        </row>
        <row r="2472">
          <cell r="B2472" t="str">
            <v>13143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Q2472">
            <v>0</v>
          </cell>
          <cell r="R2472">
            <v>0</v>
          </cell>
          <cell r="S2472" t="str">
            <v>Так</v>
          </cell>
          <cell r="T2472" t="str">
            <v>Так</v>
          </cell>
        </row>
        <row r="2473">
          <cell r="B2473" t="str">
            <v>131435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Q2473">
            <v>0</v>
          </cell>
          <cell r="R2473">
            <v>0</v>
          </cell>
          <cell r="S2473" t="str">
            <v>Так</v>
          </cell>
          <cell r="T2473" t="str">
            <v>Так</v>
          </cell>
        </row>
        <row r="2474">
          <cell r="B2474" t="str">
            <v>131495</v>
          </cell>
          <cell r="L2474">
            <v>86663</v>
          </cell>
          <cell r="M2474">
            <v>-13563</v>
          </cell>
          <cell r="N2474">
            <v>0</v>
          </cell>
          <cell r="O2474">
            <v>0</v>
          </cell>
          <cell r="Q2474">
            <v>0</v>
          </cell>
          <cell r="R2474">
            <v>0</v>
          </cell>
          <cell r="S2474" t="str">
            <v>Так</v>
          </cell>
          <cell r="T2474" t="str">
            <v>Так</v>
          </cell>
        </row>
        <row r="2475">
          <cell r="B2475" t="str">
            <v>131500</v>
          </cell>
          <cell r="L2475">
            <v>0</v>
          </cell>
          <cell r="M2475">
            <v>0</v>
          </cell>
          <cell r="N2475">
            <v>0</v>
          </cell>
          <cell r="O2475">
            <v>0</v>
          </cell>
          <cell r="Q2475">
            <v>0</v>
          </cell>
          <cell r="R2475">
            <v>0</v>
          </cell>
          <cell r="S2475" t="str">
            <v>Так</v>
          </cell>
          <cell r="T2475" t="str">
            <v>Так</v>
          </cell>
        </row>
        <row r="2476">
          <cell r="B2476" t="str">
            <v>131505</v>
          </cell>
          <cell r="L2476">
            <v>0</v>
          </cell>
          <cell r="M2476">
            <v>0</v>
          </cell>
          <cell r="N2476">
            <v>0</v>
          </cell>
          <cell r="O2476">
            <v>0</v>
          </cell>
          <cell r="Q2476">
            <v>0</v>
          </cell>
          <cell r="R2476">
            <v>0</v>
          </cell>
          <cell r="S2476" t="str">
            <v>Так</v>
          </cell>
          <cell r="T2476" t="str">
            <v>Так</v>
          </cell>
        </row>
        <row r="2477">
          <cell r="B2477" t="str">
            <v>131510</v>
          </cell>
          <cell r="L2477">
            <v>109838</v>
          </cell>
          <cell r="M2477">
            <v>194708</v>
          </cell>
          <cell r="N2477">
            <v>1</v>
          </cell>
          <cell r="O2477">
            <v>1</v>
          </cell>
          <cell r="Q2477">
            <v>109838</v>
          </cell>
          <cell r="R2477">
            <v>194708</v>
          </cell>
          <cell r="S2477" t="str">
            <v>Так</v>
          </cell>
          <cell r="T2477" t="str">
            <v>Так</v>
          </cell>
        </row>
        <row r="2478">
          <cell r="B2478" t="str">
            <v>131515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Q2478">
            <v>0</v>
          </cell>
          <cell r="R2478">
            <v>0</v>
          </cell>
          <cell r="S2478" t="str">
            <v>Так</v>
          </cell>
          <cell r="T2478" t="str">
            <v>Так</v>
          </cell>
        </row>
        <row r="2479">
          <cell r="B2479" t="str">
            <v>13152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Q2479">
            <v>0</v>
          </cell>
          <cell r="R2479">
            <v>0</v>
          </cell>
          <cell r="S2479" t="str">
            <v>Так</v>
          </cell>
          <cell r="T2479" t="str">
            <v>Так</v>
          </cell>
        </row>
        <row r="2480">
          <cell r="B2480" t="str">
            <v>131521</v>
          </cell>
          <cell r="L2480">
            <v>0</v>
          </cell>
          <cell r="M2480">
            <v>0</v>
          </cell>
          <cell r="N2480">
            <v>0</v>
          </cell>
          <cell r="O2480">
            <v>0</v>
          </cell>
          <cell r="Q2480">
            <v>0</v>
          </cell>
          <cell r="R2480">
            <v>0</v>
          </cell>
          <cell r="S2480" t="str">
            <v>Так</v>
          </cell>
          <cell r="T2480" t="str">
            <v>Так</v>
          </cell>
        </row>
        <row r="2481">
          <cell r="B2481" t="str">
            <v>131525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Q2481">
            <v>0</v>
          </cell>
          <cell r="R2481">
            <v>0</v>
          </cell>
          <cell r="S2481" t="str">
            <v>Так</v>
          </cell>
          <cell r="T2481" t="str">
            <v>Так</v>
          </cell>
        </row>
        <row r="2482">
          <cell r="B2482" t="str">
            <v>131526</v>
          </cell>
          <cell r="L2482">
            <v>0</v>
          </cell>
          <cell r="M2482">
            <v>0</v>
          </cell>
          <cell r="N2482">
            <v>0</v>
          </cell>
          <cell r="O2482">
            <v>0</v>
          </cell>
          <cell r="Q2482">
            <v>0</v>
          </cell>
          <cell r="R2482">
            <v>0</v>
          </cell>
          <cell r="S2482" t="str">
            <v>Так</v>
          </cell>
          <cell r="T2482" t="str">
            <v>Так</v>
          </cell>
        </row>
        <row r="2483">
          <cell r="B2483" t="str">
            <v>131530</v>
          </cell>
          <cell r="L2483">
            <v>0</v>
          </cell>
          <cell r="M2483">
            <v>0</v>
          </cell>
          <cell r="N2483">
            <v>0</v>
          </cell>
          <cell r="O2483">
            <v>0</v>
          </cell>
          <cell r="Q2483">
            <v>0</v>
          </cell>
          <cell r="R2483">
            <v>0</v>
          </cell>
          <cell r="S2483" t="str">
            <v>Так</v>
          </cell>
          <cell r="T2483" t="str">
            <v>Так</v>
          </cell>
        </row>
        <row r="2484">
          <cell r="B2484" t="str">
            <v>131531</v>
          </cell>
          <cell r="L2484">
            <v>0</v>
          </cell>
          <cell r="M2484">
            <v>0</v>
          </cell>
          <cell r="N2484">
            <v>0</v>
          </cell>
          <cell r="O2484">
            <v>0</v>
          </cell>
          <cell r="Q2484">
            <v>0</v>
          </cell>
          <cell r="R2484">
            <v>0</v>
          </cell>
          <cell r="S2484" t="str">
            <v>Так</v>
          </cell>
          <cell r="T2484" t="str">
            <v>Так</v>
          </cell>
        </row>
        <row r="2485">
          <cell r="B2485" t="str">
            <v>131532</v>
          </cell>
          <cell r="L2485">
            <v>0</v>
          </cell>
          <cell r="M2485">
            <v>0</v>
          </cell>
          <cell r="N2485">
            <v>0</v>
          </cell>
          <cell r="O2485">
            <v>0</v>
          </cell>
          <cell r="Q2485">
            <v>0</v>
          </cell>
          <cell r="R2485">
            <v>0</v>
          </cell>
          <cell r="S2485" t="str">
            <v>Так</v>
          </cell>
          <cell r="T2485" t="str">
            <v>Так</v>
          </cell>
        </row>
        <row r="2486">
          <cell r="B2486" t="str">
            <v>131533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Q2486">
            <v>0</v>
          </cell>
          <cell r="R2486">
            <v>0</v>
          </cell>
          <cell r="S2486" t="str">
            <v>Так</v>
          </cell>
          <cell r="T2486" t="str">
            <v>Так</v>
          </cell>
        </row>
        <row r="2487">
          <cell r="B2487" t="str">
            <v>131534</v>
          </cell>
          <cell r="L2487">
            <v>0</v>
          </cell>
          <cell r="M2487">
            <v>0</v>
          </cell>
          <cell r="N2487">
            <v>0</v>
          </cell>
          <cell r="O2487">
            <v>0</v>
          </cell>
          <cell r="Q2487">
            <v>0</v>
          </cell>
          <cell r="R2487">
            <v>0</v>
          </cell>
          <cell r="S2487" t="str">
            <v>Так</v>
          </cell>
          <cell r="T2487" t="str">
            <v>Так</v>
          </cell>
        </row>
        <row r="2488">
          <cell r="B2488" t="str">
            <v>131535</v>
          </cell>
          <cell r="L2488">
            <v>0</v>
          </cell>
          <cell r="M2488">
            <v>0</v>
          </cell>
          <cell r="N2488">
            <v>0</v>
          </cell>
          <cell r="O2488">
            <v>0</v>
          </cell>
          <cell r="Q2488">
            <v>0</v>
          </cell>
          <cell r="R2488">
            <v>0</v>
          </cell>
          <cell r="S2488" t="str">
            <v>Так</v>
          </cell>
          <cell r="T2488" t="str">
            <v>Так</v>
          </cell>
        </row>
        <row r="2489">
          <cell r="B2489" t="str">
            <v>131540</v>
          </cell>
          <cell r="L2489">
            <v>0</v>
          </cell>
          <cell r="M2489">
            <v>0</v>
          </cell>
          <cell r="N2489">
            <v>0</v>
          </cell>
          <cell r="O2489">
            <v>0</v>
          </cell>
          <cell r="Q2489">
            <v>0</v>
          </cell>
          <cell r="R2489">
            <v>0</v>
          </cell>
          <cell r="S2489" t="str">
            <v>Так</v>
          </cell>
          <cell r="T2489" t="str">
            <v>Так</v>
          </cell>
        </row>
        <row r="2490">
          <cell r="B2490" t="str">
            <v>131545</v>
          </cell>
          <cell r="L2490">
            <v>0</v>
          </cell>
          <cell r="M2490">
            <v>0</v>
          </cell>
          <cell r="N2490">
            <v>0</v>
          </cell>
          <cell r="O2490">
            <v>0</v>
          </cell>
          <cell r="Q2490">
            <v>0</v>
          </cell>
          <cell r="R2490">
            <v>0</v>
          </cell>
          <cell r="S2490" t="str">
            <v>Так</v>
          </cell>
          <cell r="T2490" t="str">
            <v>Так</v>
          </cell>
        </row>
        <row r="2491">
          <cell r="B2491" t="str">
            <v>131595</v>
          </cell>
          <cell r="L2491">
            <v>109838</v>
          </cell>
          <cell r="M2491">
            <v>194708</v>
          </cell>
          <cell r="N2491">
            <v>0</v>
          </cell>
          <cell r="O2491">
            <v>0</v>
          </cell>
          <cell r="Q2491">
            <v>0</v>
          </cell>
          <cell r="R2491">
            <v>0</v>
          </cell>
          <cell r="S2491" t="str">
            <v>Так</v>
          </cell>
          <cell r="T2491" t="str">
            <v>Так</v>
          </cell>
        </row>
        <row r="2492">
          <cell r="B2492" t="str">
            <v>131600</v>
          </cell>
          <cell r="L2492">
            <v>0</v>
          </cell>
          <cell r="M2492">
            <v>0</v>
          </cell>
          <cell r="N2492">
            <v>0</v>
          </cell>
          <cell r="O2492">
            <v>0</v>
          </cell>
          <cell r="Q2492">
            <v>0</v>
          </cell>
          <cell r="R2492">
            <v>0</v>
          </cell>
          <cell r="S2492" t="str">
            <v>Так</v>
          </cell>
          <cell r="T2492" t="str">
            <v>Так</v>
          </cell>
        </row>
        <row r="2493">
          <cell r="B2493" t="str">
            <v>131605</v>
          </cell>
          <cell r="L2493">
            <v>0</v>
          </cell>
          <cell r="M2493">
            <v>0</v>
          </cell>
          <cell r="N2493">
            <v>0</v>
          </cell>
          <cell r="O2493">
            <v>0</v>
          </cell>
          <cell r="Q2493">
            <v>0</v>
          </cell>
          <cell r="R2493">
            <v>0</v>
          </cell>
          <cell r="S2493" t="str">
            <v>Так</v>
          </cell>
          <cell r="T2493" t="str">
            <v>Так</v>
          </cell>
        </row>
        <row r="2494">
          <cell r="B2494" t="str">
            <v>131610</v>
          </cell>
          <cell r="L2494">
            <v>0</v>
          </cell>
          <cell r="M2494">
            <v>0</v>
          </cell>
          <cell r="N2494">
            <v>0</v>
          </cell>
          <cell r="O2494">
            <v>0</v>
          </cell>
          <cell r="Q2494">
            <v>0</v>
          </cell>
          <cell r="R2494">
            <v>0</v>
          </cell>
          <cell r="S2494" t="str">
            <v>Так</v>
          </cell>
          <cell r="T2494" t="str">
            <v>Так</v>
          </cell>
        </row>
        <row r="2495">
          <cell r="B2495" t="str">
            <v>131615</v>
          </cell>
          <cell r="L2495">
            <v>0</v>
          </cell>
          <cell r="M2495">
            <v>0</v>
          </cell>
          <cell r="N2495">
            <v>0</v>
          </cell>
          <cell r="O2495">
            <v>0</v>
          </cell>
          <cell r="Q2495">
            <v>0</v>
          </cell>
          <cell r="R2495">
            <v>0</v>
          </cell>
          <cell r="S2495" t="str">
            <v>Так</v>
          </cell>
          <cell r="T2495" t="str">
            <v>Так</v>
          </cell>
        </row>
        <row r="2496">
          <cell r="B2496" t="str">
            <v>131620</v>
          </cell>
          <cell r="L2496">
            <v>66</v>
          </cell>
          <cell r="M2496">
            <v>69</v>
          </cell>
          <cell r="N2496">
            <v>0</v>
          </cell>
          <cell r="O2496">
            <v>0</v>
          </cell>
          <cell r="Q2496">
            <v>0</v>
          </cell>
          <cell r="R2496">
            <v>0</v>
          </cell>
          <cell r="S2496" t="str">
            <v>Так</v>
          </cell>
          <cell r="T2496" t="str">
            <v>Так</v>
          </cell>
        </row>
        <row r="2497">
          <cell r="B2497" t="str">
            <v>131621</v>
          </cell>
          <cell r="L2497">
            <v>0</v>
          </cell>
          <cell r="M2497">
            <v>0</v>
          </cell>
          <cell r="N2497">
            <v>0</v>
          </cell>
          <cell r="O2497">
            <v>0</v>
          </cell>
          <cell r="Q2497">
            <v>0</v>
          </cell>
          <cell r="R2497">
            <v>0</v>
          </cell>
          <cell r="S2497" t="str">
            <v>Так</v>
          </cell>
          <cell r="T2497" t="str">
            <v>Так</v>
          </cell>
        </row>
        <row r="2498">
          <cell r="B2498" t="str">
            <v>131625</v>
          </cell>
          <cell r="L2498">
            <v>23</v>
          </cell>
          <cell r="M2498">
            <v>29</v>
          </cell>
          <cell r="N2498">
            <v>0</v>
          </cell>
          <cell r="O2498">
            <v>0</v>
          </cell>
          <cell r="Q2498">
            <v>0</v>
          </cell>
          <cell r="R2498">
            <v>0</v>
          </cell>
          <cell r="S2498" t="str">
            <v>Так</v>
          </cell>
          <cell r="T2498" t="str">
            <v>Так</v>
          </cell>
        </row>
        <row r="2499">
          <cell r="B2499" t="str">
            <v>131630</v>
          </cell>
          <cell r="L2499">
            <v>52</v>
          </cell>
          <cell r="M2499">
            <v>64</v>
          </cell>
          <cell r="N2499">
            <v>0</v>
          </cell>
          <cell r="O2499">
            <v>0</v>
          </cell>
          <cell r="Q2499">
            <v>0</v>
          </cell>
          <cell r="R2499">
            <v>0</v>
          </cell>
          <cell r="S2499" t="str">
            <v>Так</v>
          </cell>
          <cell r="T2499" t="str">
            <v>Так</v>
          </cell>
        </row>
        <row r="2500">
          <cell r="B2500" t="str">
            <v>131635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Q2500">
            <v>0</v>
          </cell>
          <cell r="R2500">
            <v>0</v>
          </cell>
          <cell r="S2500" t="str">
            <v>Так</v>
          </cell>
          <cell r="T2500" t="str">
            <v>Так</v>
          </cell>
        </row>
        <row r="2501">
          <cell r="B2501" t="str">
            <v>13164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Q2501">
            <v>0</v>
          </cell>
          <cell r="R2501">
            <v>0</v>
          </cell>
          <cell r="S2501" t="str">
            <v>Так</v>
          </cell>
          <cell r="T2501" t="str">
            <v>Так</v>
          </cell>
        </row>
        <row r="2502">
          <cell r="B2502" t="str">
            <v>131645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Q2502">
            <v>0</v>
          </cell>
          <cell r="R2502">
            <v>0</v>
          </cell>
          <cell r="S2502" t="str">
            <v>Так</v>
          </cell>
          <cell r="T2502" t="str">
            <v>Так</v>
          </cell>
        </row>
        <row r="2503">
          <cell r="B2503" t="str">
            <v>13165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Q2503">
            <v>0</v>
          </cell>
          <cell r="R2503">
            <v>0</v>
          </cell>
          <cell r="S2503" t="str">
            <v>Так</v>
          </cell>
          <cell r="T2503" t="str">
            <v>Так</v>
          </cell>
        </row>
        <row r="2504">
          <cell r="B2504" t="str">
            <v>131660</v>
          </cell>
          <cell r="L2504">
            <v>0</v>
          </cell>
          <cell r="M2504">
            <v>0</v>
          </cell>
          <cell r="N2504">
            <v>0</v>
          </cell>
          <cell r="O2504">
            <v>0</v>
          </cell>
          <cell r="Q2504">
            <v>0</v>
          </cell>
          <cell r="R2504">
            <v>0</v>
          </cell>
          <cell r="S2504" t="str">
            <v>Так</v>
          </cell>
          <cell r="T2504" t="str">
            <v>Так</v>
          </cell>
        </row>
        <row r="2505">
          <cell r="B2505" t="str">
            <v>131665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Q2505">
            <v>0</v>
          </cell>
          <cell r="R2505">
            <v>0</v>
          </cell>
          <cell r="S2505" t="str">
            <v>Так</v>
          </cell>
          <cell r="T2505" t="str">
            <v>Так</v>
          </cell>
        </row>
        <row r="2506">
          <cell r="B2506" t="str">
            <v>13167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Q2506">
            <v>0</v>
          </cell>
          <cell r="R2506">
            <v>0</v>
          </cell>
          <cell r="S2506" t="str">
            <v>Так</v>
          </cell>
          <cell r="T2506" t="str">
            <v>Так</v>
          </cell>
        </row>
        <row r="2507">
          <cell r="B2507" t="str">
            <v>131690</v>
          </cell>
          <cell r="L2507">
            <v>5976</v>
          </cell>
          <cell r="M2507">
            <v>17244</v>
          </cell>
          <cell r="N2507">
            <v>0</v>
          </cell>
          <cell r="O2507">
            <v>0</v>
          </cell>
          <cell r="Q2507">
            <v>0</v>
          </cell>
          <cell r="R2507">
            <v>0</v>
          </cell>
          <cell r="S2507" t="str">
            <v>Так</v>
          </cell>
          <cell r="T2507" t="str">
            <v>Так</v>
          </cell>
        </row>
        <row r="2508">
          <cell r="B2508" t="str">
            <v>131695</v>
          </cell>
          <cell r="L2508">
            <v>6117</v>
          </cell>
          <cell r="M2508">
            <v>17406</v>
          </cell>
          <cell r="N2508">
            <v>0</v>
          </cell>
          <cell r="O2508">
            <v>0</v>
          </cell>
          <cell r="Q2508">
            <v>0</v>
          </cell>
          <cell r="R2508">
            <v>0</v>
          </cell>
          <cell r="S2508" t="str">
            <v>Так</v>
          </cell>
          <cell r="T2508" t="str">
            <v>Так</v>
          </cell>
        </row>
        <row r="2509">
          <cell r="B2509" t="str">
            <v>13170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Q2509">
            <v>0</v>
          </cell>
          <cell r="R2509">
            <v>0</v>
          </cell>
          <cell r="S2509" t="str">
            <v>Так</v>
          </cell>
          <cell r="T2509" t="str">
            <v>Так</v>
          </cell>
        </row>
        <row r="2510">
          <cell r="B2510" t="str">
            <v>13180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Q2510">
            <v>0</v>
          </cell>
          <cell r="R2510">
            <v>0</v>
          </cell>
          <cell r="S2510" t="str">
            <v>Так</v>
          </cell>
          <cell r="T2510" t="str">
            <v>Так</v>
          </cell>
        </row>
        <row r="2511">
          <cell r="B2511" t="str">
            <v>131900</v>
          </cell>
          <cell r="L2511">
            <v>202618</v>
          </cell>
          <cell r="M2511">
            <v>198551</v>
          </cell>
          <cell r="N2511">
            <v>0</v>
          </cell>
          <cell r="O2511">
            <v>0</v>
          </cell>
          <cell r="Q2511">
            <v>0</v>
          </cell>
          <cell r="R2511">
            <v>0</v>
          </cell>
          <cell r="S2511" t="str">
            <v>Так</v>
          </cell>
          <cell r="T2511" t="str">
            <v>Так</v>
          </cell>
        </row>
        <row r="2512">
          <cell r="B2512" t="str">
            <v>132000</v>
          </cell>
          <cell r="L2512">
            <v>50224</v>
          </cell>
          <cell r="M2512">
            <v>75717</v>
          </cell>
          <cell r="N2512">
            <v>0</v>
          </cell>
          <cell r="O2512">
            <v>9.0957116631667917E-2</v>
          </cell>
          <cell r="Q2512">
            <v>0</v>
          </cell>
          <cell r="R2512">
            <v>6887</v>
          </cell>
          <cell r="S2512" t="str">
            <v>Так</v>
          </cell>
          <cell r="T2512" t="str">
            <v>Так</v>
          </cell>
        </row>
        <row r="2513">
          <cell r="B2513" t="str">
            <v>13201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Q2513">
            <v>0</v>
          </cell>
          <cell r="R2513">
            <v>0</v>
          </cell>
          <cell r="S2513" t="str">
            <v>Так</v>
          </cell>
          <cell r="T2513" t="str">
            <v>Так</v>
          </cell>
        </row>
        <row r="2514">
          <cell r="B2514" t="str">
            <v>132011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Q2514">
            <v>0</v>
          </cell>
          <cell r="R2514">
            <v>0</v>
          </cell>
          <cell r="S2514" t="str">
            <v>Так</v>
          </cell>
          <cell r="T2514" t="str">
            <v>Так</v>
          </cell>
        </row>
        <row r="2515">
          <cell r="B2515" t="str">
            <v>132012</v>
          </cell>
          <cell r="L2515">
            <v>0</v>
          </cell>
          <cell r="M2515">
            <v>0</v>
          </cell>
          <cell r="N2515">
            <v>0</v>
          </cell>
          <cell r="O2515">
            <v>0</v>
          </cell>
          <cell r="Q2515">
            <v>0</v>
          </cell>
          <cell r="R2515">
            <v>0</v>
          </cell>
          <cell r="S2515" t="str">
            <v>Так</v>
          </cell>
          <cell r="T2515" t="str">
            <v>Так</v>
          </cell>
        </row>
        <row r="2516">
          <cell r="B2516" t="str">
            <v>132013</v>
          </cell>
          <cell r="L2516">
            <v>0</v>
          </cell>
          <cell r="M2516">
            <v>0</v>
          </cell>
          <cell r="N2516">
            <v>0</v>
          </cell>
          <cell r="O2516">
            <v>0</v>
          </cell>
          <cell r="Q2516">
            <v>0</v>
          </cell>
          <cell r="R2516">
            <v>0</v>
          </cell>
          <cell r="S2516" t="str">
            <v>Так</v>
          </cell>
          <cell r="T2516" t="str">
            <v>Так</v>
          </cell>
        </row>
        <row r="2517">
          <cell r="B2517" t="str">
            <v>132014</v>
          </cell>
          <cell r="L2517">
            <v>0</v>
          </cell>
          <cell r="M2517">
            <v>0</v>
          </cell>
          <cell r="N2517">
            <v>0</v>
          </cell>
          <cell r="O2517">
            <v>0</v>
          </cell>
          <cell r="Q2517">
            <v>0</v>
          </cell>
          <cell r="R2517">
            <v>0</v>
          </cell>
          <cell r="S2517" t="str">
            <v>Так</v>
          </cell>
          <cell r="T2517" t="str">
            <v>Так</v>
          </cell>
        </row>
        <row r="2518">
          <cell r="B2518" t="str">
            <v>132050</v>
          </cell>
          <cell r="L2518">
            <v>36855</v>
          </cell>
          <cell r="M2518">
            <v>51525</v>
          </cell>
          <cell r="N2518">
            <v>0</v>
          </cell>
          <cell r="O2518">
            <v>0.13275109170305677</v>
          </cell>
          <cell r="Q2518">
            <v>0</v>
          </cell>
          <cell r="R2518">
            <v>6840</v>
          </cell>
          <cell r="S2518" t="str">
            <v>Так</v>
          </cell>
          <cell r="T2518" t="str">
            <v>Так</v>
          </cell>
        </row>
        <row r="2519">
          <cell r="B2519" t="str">
            <v>13207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Q2519">
            <v>0</v>
          </cell>
          <cell r="R2519">
            <v>0</v>
          </cell>
          <cell r="S2519" t="str">
            <v>Так</v>
          </cell>
          <cell r="T2519" t="str">
            <v>Так</v>
          </cell>
        </row>
        <row r="2520">
          <cell r="B2520" t="str">
            <v>132090</v>
          </cell>
          <cell r="L2520">
            <v>13369</v>
          </cell>
          <cell r="M2520">
            <v>24192</v>
          </cell>
          <cell r="N2520">
            <v>0</v>
          </cell>
          <cell r="O2520">
            <v>0</v>
          </cell>
          <cell r="Q2520">
            <v>0</v>
          </cell>
          <cell r="R2520">
            <v>0</v>
          </cell>
          <cell r="S2520" t="str">
            <v>Так</v>
          </cell>
          <cell r="T2520" t="str">
            <v>Так</v>
          </cell>
        </row>
        <row r="2521">
          <cell r="B2521" t="str">
            <v>132095</v>
          </cell>
          <cell r="L2521">
            <v>0</v>
          </cell>
          <cell r="M2521">
            <v>0</v>
          </cell>
          <cell r="N2521">
            <v>0</v>
          </cell>
          <cell r="O2521">
            <v>0</v>
          </cell>
          <cell r="Q2521">
            <v>0</v>
          </cell>
          <cell r="R2521">
            <v>0</v>
          </cell>
          <cell r="S2521" t="str">
            <v>Так</v>
          </cell>
          <cell r="T2521" t="str">
            <v>Так</v>
          </cell>
        </row>
        <row r="2522">
          <cell r="B2522" t="str">
            <v>132105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Q2522">
            <v>0</v>
          </cell>
          <cell r="R2522">
            <v>0</v>
          </cell>
          <cell r="S2522" t="str">
            <v>Так</v>
          </cell>
          <cell r="T2522" t="str">
            <v>Так</v>
          </cell>
        </row>
        <row r="2523">
          <cell r="B2523" t="str">
            <v>13(2105)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Q2523">
            <v>0</v>
          </cell>
          <cell r="R2523">
            <v>0</v>
          </cell>
          <cell r="S2523" t="str">
            <v>Так</v>
          </cell>
          <cell r="T2523" t="str">
            <v>Так</v>
          </cell>
        </row>
        <row r="2524">
          <cell r="B2524" t="str">
            <v>132110</v>
          </cell>
          <cell r="L2524">
            <v>0</v>
          </cell>
          <cell r="M2524">
            <v>0</v>
          </cell>
          <cell r="N2524">
            <v>0</v>
          </cell>
          <cell r="O2524">
            <v>0</v>
          </cell>
          <cell r="Q2524">
            <v>0</v>
          </cell>
          <cell r="R2524">
            <v>0</v>
          </cell>
          <cell r="S2524" t="str">
            <v>Так</v>
          </cell>
          <cell r="T2524" t="str">
            <v>Так</v>
          </cell>
        </row>
        <row r="2525">
          <cell r="B2525" t="str">
            <v>13(2110)</v>
          </cell>
          <cell r="L2525">
            <v>0</v>
          </cell>
          <cell r="M2525">
            <v>0</v>
          </cell>
          <cell r="N2525">
            <v>0</v>
          </cell>
          <cell r="O2525">
            <v>0</v>
          </cell>
          <cell r="Q2525">
            <v>0</v>
          </cell>
          <cell r="R2525">
            <v>0</v>
          </cell>
          <cell r="S2525" t="str">
            <v>Так</v>
          </cell>
          <cell r="T2525" t="str">
            <v>Так</v>
          </cell>
        </row>
        <row r="2526">
          <cell r="B2526" t="str">
            <v>132111</v>
          </cell>
          <cell r="L2526">
            <v>0</v>
          </cell>
          <cell r="M2526">
            <v>0</v>
          </cell>
          <cell r="N2526">
            <v>0</v>
          </cell>
          <cell r="O2526">
            <v>0</v>
          </cell>
          <cell r="Q2526">
            <v>0</v>
          </cell>
          <cell r="R2526">
            <v>0</v>
          </cell>
          <cell r="S2526" t="str">
            <v>Так</v>
          </cell>
          <cell r="T2526" t="str">
            <v>Так</v>
          </cell>
        </row>
        <row r="2527">
          <cell r="B2527" t="str">
            <v>132112</v>
          </cell>
          <cell r="L2527">
            <v>0</v>
          </cell>
          <cell r="M2527">
            <v>0</v>
          </cell>
          <cell r="N2527">
            <v>0</v>
          </cell>
          <cell r="O2527">
            <v>0</v>
          </cell>
          <cell r="Q2527">
            <v>0</v>
          </cell>
          <cell r="R2527">
            <v>0</v>
          </cell>
          <cell r="S2527" t="str">
            <v>Так</v>
          </cell>
          <cell r="T2527" t="str">
            <v>Так</v>
          </cell>
        </row>
        <row r="2528">
          <cell r="B2528" t="str">
            <v>132120</v>
          </cell>
          <cell r="L2528">
            <v>823</v>
          </cell>
          <cell r="M2528">
            <v>1143</v>
          </cell>
          <cell r="N2528">
            <v>0</v>
          </cell>
          <cell r="O2528">
            <v>0</v>
          </cell>
          <cell r="Q2528">
            <v>0</v>
          </cell>
          <cell r="R2528">
            <v>0</v>
          </cell>
          <cell r="S2528" t="str">
            <v>Так</v>
          </cell>
          <cell r="T2528" t="str">
            <v>Так</v>
          </cell>
        </row>
        <row r="2529">
          <cell r="B2529" t="str">
            <v>132121</v>
          </cell>
          <cell r="L2529">
            <v>0</v>
          </cell>
          <cell r="M2529">
            <v>0</v>
          </cell>
          <cell r="N2529">
            <v>0</v>
          </cell>
          <cell r="O2529">
            <v>0</v>
          </cell>
          <cell r="Q2529">
            <v>0</v>
          </cell>
          <cell r="R2529">
            <v>0</v>
          </cell>
          <cell r="S2529" t="str">
            <v>Так</v>
          </cell>
          <cell r="T2529" t="str">
            <v>Так</v>
          </cell>
        </row>
        <row r="2530">
          <cell r="B2530" t="str">
            <v>132122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Q2530">
            <v>0</v>
          </cell>
          <cell r="R2530">
            <v>0</v>
          </cell>
          <cell r="S2530" t="str">
            <v>Так</v>
          </cell>
          <cell r="T2530" t="str">
            <v>Так</v>
          </cell>
        </row>
        <row r="2531">
          <cell r="B2531" t="str">
            <v>132130</v>
          </cell>
          <cell r="L2531">
            <v>3226</v>
          </cell>
          <cell r="M2531">
            <v>4170</v>
          </cell>
          <cell r="N2531">
            <v>0</v>
          </cell>
          <cell r="O2531">
            <v>0</v>
          </cell>
          <cell r="Q2531">
            <v>0</v>
          </cell>
          <cell r="R2531">
            <v>0</v>
          </cell>
          <cell r="S2531" t="str">
            <v>Так</v>
          </cell>
          <cell r="T2531" t="str">
            <v>Так</v>
          </cell>
        </row>
        <row r="2532">
          <cell r="B2532" t="str">
            <v>132150</v>
          </cell>
          <cell r="L2532">
            <v>994</v>
          </cell>
          <cell r="M2532">
            <v>1060</v>
          </cell>
          <cell r="N2532">
            <v>0</v>
          </cell>
          <cell r="O2532">
            <v>0</v>
          </cell>
          <cell r="Q2532">
            <v>0</v>
          </cell>
          <cell r="R2532">
            <v>0</v>
          </cell>
          <cell r="S2532" t="str">
            <v>Так</v>
          </cell>
          <cell r="T2532" t="str">
            <v>Так</v>
          </cell>
        </row>
        <row r="2533">
          <cell r="B2533" t="str">
            <v>132180</v>
          </cell>
          <cell r="L2533">
            <v>1103</v>
          </cell>
          <cell r="M2533">
            <v>102902</v>
          </cell>
          <cell r="N2533">
            <v>0</v>
          </cell>
          <cell r="O2533">
            <v>0</v>
          </cell>
          <cell r="Q2533">
            <v>0</v>
          </cell>
          <cell r="R2533">
            <v>0</v>
          </cell>
          <cell r="S2533" t="str">
            <v>Так</v>
          </cell>
          <cell r="T2533" t="str">
            <v>Так</v>
          </cell>
        </row>
        <row r="2534">
          <cell r="B2534" t="str">
            <v>132181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Q2534">
            <v>0</v>
          </cell>
          <cell r="R2534">
            <v>0</v>
          </cell>
          <cell r="S2534" t="str">
            <v>Так</v>
          </cell>
          <cell r="T2534" t="str">
            <v>Так</v>
          </cell>
        </row>
        <row r="2535">
          <cell r="B2535" t="str">
            <v>132182</v>
          </cell>
          <cell r="L2535">
            <v>0</v>
          </cell>
          <cell r="M2535">
            <v>0</v>
          </cell>
          <cell r="N2535">
            <v>0</v>
          </cell>
          <cell r="O2535">
            <v>0</v>
          </cell>
          <cell r="Q2535">
            <v>0</v>
          </cell>
          <cell r="R2535">
            <v>0</v>
          </cell>
          <cell r="S2535" t="str">
            <v>Так</v>
          </cell>
          <cell r="T2535" t="str">
            <v>Так</v>
          </cell>
        </row>
        <row r="2536">
          <cell r="B2536" t="str">
            <v>132190</v>
          </cell>
          <cell r="L2536">
            <v>8869</v>
          </cell>
          <cell r="M2536">
            <v>0</v>
          </cell>
          <cell r="N2536">
            <v>0</v>
          </cell>
          <cell r="O2536">
            <v>0</v>
          </cell>
          <cell r="Q2536">
            <v>0</v>
          </cell>
          <cell r="R2536">
            <v>0</v>
          </cell>
          <cell r="S2536" t="str">
            <v>Так</v>
          </cell>
          <cell r="T2536" t="str">
            <v>Так</v>
          </cell>
        </row>
        <row r="2537">
          <cell r="B2537" t="str">
            <v>132195</v>
          </cell>
          <cell r="L2537">
            <v>0</v>
          </cell>
          <cell r="M2537">
            <v>82797</v>
          </cell>
          <cell r="N2537">
            <v>0</v>
          </cell>
          <cell r="O2537">
            <v>0</v>
          </cell>
          <cell r="Q2537">
            <v>0</v>
          </cell>
          <cell r="R2537">
            <v>0</v>
          </cell>
          <cell r="S2537" t="str">
            <v>Так</v>
          </cell>
          <cell r="T2537" t="str">
            <v>Так</v>
          </cell>
        </row>
        <row r="2538">
          <cell r="B2538" t="str">
            <v>132200</v>
          </cell>
          <cell r="L2538">
            <v>0</v>
          </cell>
          <cell r="M2538">
            <v>0</v>
          </cell>
          <cell r="N2538">
            <v>0</v>
          </cell>
          <cell r="O2538">
            <v>0</v>
          </cell>
          <cell r="Q2538">
            <v>0</v>
          </cell>
          <cell r="R2538">
            <v>0</v>
          </cell>
          <cell r="S2538" t="str">
            <v>Так</v>
          </cell>
          <cell r="T2538" t="str">
            <v>Так</v>
          </cell>
        </row>
        <row r="2539">
          <cell r="B2539" t="str">
            <v>132220</v>
          </cell>
          <cell r="L2539">
            <v>75</v>
          </cell>
          <cell r="M2539">
            <v>77</v>
          </cell>
          <cell r="N2539">
            <v>0</v>
          </cell>
          <cell r="O2539">
            <v>0</v>
          </cell>
          <cell r="Q2539">
            <v>0</v>
          </cell>
          <cell r="R2539">
            <v>0</v>
          </cell>
          <cell r="S2539" t="str">
            <v>Так</v>
          </cell>
          <cell r="T2539" t="str">
            <v>Так</v>
          </cell>
        </row>
        <row r="2540">
          <cell r="B2540" t="str">
            <v>132240</v>
          </cell>
          <cell r="L2540">
            <v>0</v>
          </cell>
          <cell r="M2540">
            <v>69</v>
          </cell>
          <cell r="N2540">
            <v>0</v>
          </cell>
          <cell r="O2540">
            <v>0</v>
          </cell>
          <cell r="Q2540">
            <v>0</v>
          </cell>
          <cell r="R2540">
            <v>0</v>
          </cell>
          <cell r="S2540" t="str">
            <v>Так</v>
          </cell>
          <cell r="T2540" t="str">
            <v>Так</v>
          </cell>
        </row>
        <row r="2541">
          <cell r="B2541" t="str">
            <v>132241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Q2541">
            <v>0</v>
          </cell>
          <cell r="R2541">
            <v>0</v>
          </cell>
          <cell r="S2541" t="str">
            <v>Так</v>
          </cell>
          <cell r="T2541" t="str">
            <v>Так</v>
          </cell>
        </row>
        <row r="2542">
          <cell r="B2542" t="str">
            <v>132250</v>
          </cell>
          <cell r="L2542">
            <v>8065</v>
          </cell>
          <cell r="M2542">
            <v>15021</v>
          </cell>
          <cell r="N2542">
            <v>1</v>
          </cell>
          <cell r="O2542">
            <v>1</v>
          </cell>
          <cell r="Q2542">
            <v>8065</v>
          </cell>
          <cell r="R2542">
            <v>15021</v>
          </cell>
          <cell r="S2542" t="str">
            <v>Так</v>
          </cell>
          <cell r="T2542" t="str">
            <v>Так</v>
          </cell>
        </row>
        <row r="2543">
          <cell r="B2543" t="str">
            <v>132255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Q2543">
            <v>0</v>
          </cell>
          <cell r="R2543">
            <v>0</v>
          </cell>
          <cell r="S2543" t="str">
            <v>Так</v>
          </cell>
          <cell r="T2543" t="str">
            <v>Так</v>
          </cell>
        </row>
        <row r="2544">
          <cell r="B2544" t="str">
            <v>132270</v>
          </cell>
          <cell r="L2544">
            <v>0</v>
          </cell>
          <cell r="M2544">
            <v>2554</v>
          </cell>
          <cell r="N2544">
            <v>0</v>
          </cell>
          <cell r="O2544">
            <v>0</v>
          </cell>
          <cell r="Q2544">
            <v>0</v>
          </cell>
          <cell r="R2544">
            <v>0</v>
          </cell>
          <cell r="S2544" t="str">
            <v>Так</v>
          </cell>
          <cell r="T2544" t="str">
            <v>Так</v>
          </cell>
        </row>
        <row r="2545">
          <cell r="B2545" t="str">
            <v>132275</v>
          </cell>
          <cell r="L2545">
            <v>0</v>
          </cell>
          <cell r="M2545">
            <v>0</v>
          </cell>
          <cell r="N2545">
            <v>0</v>
          </cell>
          <cell r="O2545">
            <v>0</v>
          </cell>
          <cell r="Q2545">
            <v>0</v>
          </cell>
          <cell r="R2545">
            <v>0</v>
          </cell>
          <cell r="S2545" t="str">
            <v>Так</v>
          </cell>
          <cell r="T2545" t="str">
            <v>Так</v>
          </cell>
        </row>
        <row r="2546">
          <cell r="B2546" t="str">
            <v>13(2275)</v>
          </cell>
          <cell r="L2546">
            <v>0</v>
          </cell>
          <cell r="M2546">
            <v>0</v>
          </cell>
          <cell r="N2546">
            <v>0</v>
          </cell>
          <cell r="O2546">
            <v>0</v>
          </cell>
          <cell r="Q2546">
            <v>0</v>
          </cell>
          <cell r="R2546">
            <v>0</v>
          </cell>
          <cell r="S2546" t="str">
            <v>Так</v>
          </cell>
          <cell r="T2546" t="str">
            <v>Так</v>
          </cell>
        </row>
        <row r="2547">
          <cell r="B2547" t="str">
            <v>132290</v>
          </cell>
          <cell r="L2547">
            <v>879</v>
          </cell>
          <cell r="M2547">
            <v>0</v>
          </cell>
          <cell r="N2547">
            <v>0</v>
          </cell>
          <cell r="O2547">
            <v>0</v>
          </cell>
          <cell r="Q2547">
            <v>0</v>
          </cell>
          <cell r="R2547">
            <v>0</v>
          </cell>
          <cell r="S2547" t="str">
            <v>Так</v>
          </cell>
          <cell r="T2547" t="str">
            <v>Так</v>
          </cell>
        </row>
        <row r="2548">
          <cell r="B2548" t="str">
            <v>132295</v>
          </cell>
          <cell r="L2548">
            <v>0</v>
          </cell>
          <cell r="M2548">
            <v>100226</v>
          </cell>
          <cell r="N2548">
            <v>0</v>
          </cell>
          <cell r="O2548">
            <v>0</v>
          </cell>
          <cell r="Q2548">
            <v>0</v>
          </cell>
          <cell r="R2548">
            <v>0</v>
          </cell>
          <cell r="S2548" t="str">
            <v>Так</v>
          </cell>
          <cell r="T2548" t="str">
            <v>Так</v>
          </cell>
        </row>
        <row r="2549">
          <cell r="B2549" t="str">
            <v>132300</v>
          </cell>
          <cell r="L2549">
            <v>-559</v>
          </cell>
          <cell r="M2549">
            <v>0</v>
          </cell>
          <cell r="N2549">
            <v>0</v>
          </cell>
          <cell r="O2549">
            <v>0</v>
          </cell>
          <cell r="Q2549">
            <v>0</v>
          </cell>
          <cell r="R2549">
            <v>0</v>
          </cell>
          <cell r="S2549" t="str">
            <v>Так</v>
          </cell>
          <cell r="T2549" t="str">
            <v>Так</v>
          </cell>
        </row>
        <row r="2550">
          <cell r="B2550" t="str">
            <v>13(2300)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Q2550">
            <v>0</v>
          </cell>
          <cell r="R2550">
            <v>0</v>
          </cell>
          <cell r="S2550" t="str">
            <v>Так</v>
          </cell>
          <cell r="T2550" t="str">
            <v>Так</v>
          </cell>
        </row>
        <row r="2551">
          <cell r="B2551" t="str">
            <v>132305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Q2551">
            <v>0</v>
          </cell>
          <cell r="R2551">
            <v>0</v>
          </cell>
          <cell r="S2551" t="str">
            <v>Так</v>
          </cell>
          <cell r="T2551" t="str">
            <v>Так</v>
          </cell>
        </row>
        <row r="2552">
          <cell r="B2552" t="str">
            <v>13(2305)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Q2552">
            <v>0</v>
          </cell>
          <cell r="R2552">
            <v>0</v>
          </cell>
          <cell r="S2552" t="str">
            <v>Так</v>
          </cell>
          <cell r="T2552" t="str">
            <v>Так</v>
          </cell>
        </row>
        <row r="2553">
          <cell r="B2553" t="str">
            <v>132350</v>
          </cell>
          <cell r="L2553">
            <v>320</v>
          </cell>
          <cell r="M2553">
            <v>0</v>
          </cell>
          <cell r="N2553">
            <v>0</v>
          </cell>
          <cell r="O2553">
            <v>0</v>
          </cell>
          <cell r="Q2553">
            <v>0</v>
          </cell>
          <cell r="R2553">
            <v>0</v>
          </cell>
          <cell r="S2553" t="str">
            <v>Так</v>
          </cell>
          <cell r="T2553" t="str">
            <v>Так</v>
          </cell>
        </row>
        <row r="2554">
          <cell r="B2554" t="str">
            <v>132355</v>
          </cell>
          <cell r="L2554">
            <v>0</v>
          </cell>
          <cell r="M2554">
            <v>100226</v>
          </cell>
          <cell r="N2554">
            <v>0</v>
          </cell>
          <cell r="O2554">
            <v>0</v>
          </cell>
          <cell r="Q2554">
            <v>0</v>
          </cell>
          <cell r="R2554">
            <v>0</v>
          </cell>
          <cell r="S2554" t="str">
            <v>Так</v>
          </cell>
          <cell r="T2554" t="str">
            <v>Так</v>
          </cell>
        </row>
        <row r="2555">
          <cell r="B2555" t="str">
            <v>132400</v>
          </cell>
          <cell r="L2555">
            <v>0</v>
          </cell>
          <cell r="M2555">
            <v>0</v>
          </cell>
          <cell r="N2555">
            <v>0</v>
          </cell>
          <cell r="O2555">
            <v>0</v>
          </cell>
          <cell r="Q2555">
            <v>0</v>
          </cell>
          <cell r="R2555">
            <v>0</v>
          </cell>
          <cell r="S2555" t="str">
            <v>Так</v>
          </cell>
          <cell r="T2555" t="str">
            <v>Так</v>
          </cell>
        </row>
        <row r="2556">
          <cell r="B2556" t="str">
            <v>132405</v>
          </cell>
          <cell r="L2556">
            <v>0</v>
          </cell>
          <cell r="M2556">
            <v>0</v>
          </cell>
          <cell r="N2556">
            <v>0</v>
          </cell>
          <cell r="O2556">
            <v>0</v>
          </cell>
          <cell r="Q2556">
            <v>0</v>
          </cell>
          <cell r="R2556">
            <v>0</v>
          </cell>
          <cell r="S2556" t="str">
            <v>Так</v>
          </cell>
          <cell r="T2556" t="str">
            <v>Так</v>
          </cell>
        </row>
        <row r="2557">
          <cell r="B2557" t="str">
            <v>132410</v>
          </cell>
          <cell r="L2557">
            <v>0</v>
          </cell>
          <cell r="M2557">
            <v>0</v>
          </cell>
          <cell r="N2557">
            <v>0</v>
          </cell>
          <cell r="O2557">
            <v>0</v>
          </cell>
          <cell r="Q2557">
            <v>0</v>
          </cell>
          <cell r="R2557">
            <v>0</v>
          </cell>
          <cell r="S2557" t="str">
            <v>Так</v>
          </cell>
          <cell r="T2557" t="str">
            <v>Так</v>
          </cell>
        </row>
        <row r="2558">
          <cell r="B2558" t="str">
            <v>132415</v>
          </cell>
          <cell r="L2558">
            <v>0</v>
          </cell>
          <cell r="M2558">
            <v>0</v>
          </cell>
          <cell r="N2558">
            <v>0</v>
          </cell>
          <cell r="O2558">
            <v>0</v>
          </cell>
          <cell r="Q2558">
            <v>0</v>
          </cell>
          <cell r="R2558">
            <v>0</v>
          </cell>
          <cell r="S2558" t="str">
            <v>Так</v>
          </cell>
          <cell r="T2558" t="str">
            <v>Так</v>
          </cell>
        </row>
        <row r="2559">
          <cell r="B2559" t="str">
            <v>132445</v>
          </cell>
          <cell r="L2559">
            <v>0</v>
          </cell>
          <cell r="M2559">
            <v>0</v>
          </cell>
          <cell r="N2559">
            <v>0</v>
          </cell>
          <cell r="O2559">
            <v>0</v>
          </cell>
          <cell r="Q2559">
            <v>0</v>
          </cell>
          <cell r="R2559">
            <v>0</v>
          </cell>
          <cell r="S2559" t="str">
            <v>Так</v>
          </cell>
          <cell r="T2559" t="str">
            <v>Так</v>
          </cell>
        </row>
        <row r="2560">
          <cell r="B2560" t="str">
            <v>132450</v>
          </cell>
          <cell r="L2560">
            <v>0</v>
          </cell>
          <cell r="M2560">
            <v>0</v>
          </cell>
          <cell r="N2560">
            <v>0</v>
          </cell>
          <cell r="O2560">
            <v>0</v>
          </cell>
          <cell r="Q2560">
            <v>0</v>
          </cell>
          <cell r="R2560">
            <v>0</v>
          </cell>
          <cell r="S2560" t="str">
            <v>Так</v>
          </cell>
          <cell r="T2560" t="str">
            <v>Так</v>
          </cell>
        </row>
        <row r="2561">
          <cell r="B2561" t="str">
            <v>132455</v>
          </cell>
          <cell r="L2561">
            <v>0</v>
          </cell>
          <cell r="M2561">
            <v>0</v>
          </cell>
          <cell r="N2561">
            <v>0</v>
          </cell>
          <cell r="O2561">
            <v>0</v>
          </cell>
          <cell r="Q2561">
            <v>0</v>
          </cell>
          <cell r="R2561">
            <v>0</v>
          </cell>
          <cell r="S2561" t="str">
            <v>Так</v>
          </cell>
          <cell r="T2561" t="str">
            <v>Так</v>
          </cell>
        </row>
        <row r="2562">
          <cell r="B2562" t="str">
            <v>132460</v>
          </cell>
          <cell r="L2562">
            <v>0</v>
          </cell>
          <cell r="M2562">
            <v>0</v>
          </cell>
          <cell r="N2562">
            <v>0</v>
          </cell>
          <cell r="O2562">
            <v>0</v>
          </cell>
          <cell r="Q2562">
            <v>0</v>
          </cell>
          <cell r="R2562">
            <v>0</v>
          </cell>
          <cell r="S2562" t="str">
            <v>Так</v>
          </cell>
          <cell r="T2562" t="str">
            <v>Так</v>
          </cell>
        </row>
        <row r="2563">
          <cell r="B2563" t="str">
            <v>132465</v>
          </cell>
          <cell r="L2563">
            <v>320</v>
          </cell>
          <cell r="M2563">
            <v>100226</v>
          </cell>
          <cell r="N2563">
            <v>0</v>
          </cell>
          <cell r="O2563">
            <v>0</v>
          </cell>
          <cell r="Q2563">
            <v>0</v>
          </cell>
          <cell r="R2563">
            <v>0</v>
          </cell>
          <cell r="S2563" t="str">
            <v>Так</v>
          </cell>
          <cell r="T2563" t="str">
            <v>Так</v>
          </cell>
        </row>
        <row r="2564">
          <cell r="B2564" t="str">
            <v>132500</v>
          </cell>
          <cell r="L2564">
            <v>-11496</v>
          </cell>
          <cell r="M2564">
            <v>-13736</v>
          </cell>
          <cell r="N2564">
            <v>0</v>
          </cell>
          <cell r="O2564">
            <v>0</v>
          </cell>
          <cell r="Q2564">
            <v>0</v>
          </cell>
          <cell r="R2564">
            <v>0</v>
          </cell>
          <cell r="S2564" t="str">
            <v>Так</v>
          </cell>
          <cell r="T2564" t="str">
            <v>Так</v>
          </cell>
        </row>
        <row r="2565">
          <cell r="B2565" t="str">
            <v>132505</v>
          </cell>
          <cell r="L2565">
            <v>-1805</v>
          </cell>
          <cell r="M2565">
            <v>-1774</v>
          </cell>
          <cell r="N2565">
            <v>0</v>
          </cell>
          <cell r="O2565">
            <v>0</v>
          </cell>
          <cell r="Q2565">
            <v>0</v>
          </cell>
          <cell r="R2565">
            <v>0</v>
          </cell>
          <cell r="S2565" t="str">
            <v>Так</v>
          </cell>
          <cell r="T2565" t="str">
            <v>Так</v>
          </cell>
        </row>
        <row r="2566">
          <cell r="B2566" t="str">
            <v>132510</v>
          </cell>
          <cell r="L2566">
            <v>-660</v>
          </cell>
          <cell r="M2566">
            <v>-653</v>
          </cell>
          <cell r="N2566">
            <v>0</v>
          </cell>
          <cell r="O2566">
            <v>0</v>
          </cell>
          <cell r="Q2566">
            <v>0</v>
          </cell>
          <cell r="R2566">
            <v>0</v>
          </cell>
          <cell r="S2566" t="str">
            <v>Так</v>
          </cell>
          <cell r="T2566" t="str">
            <v>Так</v>
          </cell>
        </row>
        <row r="2567">
          <cell r="B2567" t="str">
            <v>132515</v>
          </cell>
          <cell r="L2567">
            <v>-8805</v>
          </cell>
          <cell r="M2567">
            <v>-10285</v>
          </cell>
          <cell r="N2567">
            <v>0</v>
          </cell>
          <cell r="O2567">
            <v>0</v>
          </cell>
          <cell r="Q2567">
            <v>0</v>
          </cell>
          <cell r="R2567">
            <v>0</v>
          </cell>
          <cell r="S2567" t="str">
            <v>Так</v>
          </cell>
          <cell r="T2567" t="str">
            <v>Так</v>
          </cell>
        </row>
        <row r="2568">
          <cell r="B2568" t="str">
            <v>132520</v>
          </cell>
          <cell r="L2568">
            <v>-19412</v>
          </cell>
          <cell r="M2568">
            <v>-133209</v>
          </cell>
          <cell r="N2568">
            <v>0</v>
          </cell>
          <cell r="O2568">
            <v>0</v>
          </cell>
          <cell r="Q2568">
            <v>0</v>
          </cell>
          <cell r="R2568">
            <v>0</v>
          </cell>
          <cell r="S2568" t="str">
            <v>Так</v>
          </cell>
          <cell r="T2568" t="str">
            <v>Так</v>
          </cell>
        </row>
        <row r="2569">
          <cell r="B2569" t="str">
            <v>132550</v>
          </cell>
          <cell r="L2569">
            <v>-42178</v>
          </cell>
          <cell r="M2569">
            <v>-159657</v>
          </cell>
          <cell r="N2569">
            <v>0</v>
          </cell>
          <cell r="O2569">
            <v>0</v>
          </cell>
          <cell r="Q2569">
            <v>0</v>
          </cell>
          <cell r="R2569">
            <v>0</v>
          </cell>
          <cell r="S2569" t="str">
            <v>Так</v>
          </cell>
          <cell r="T2569" t="str">
            <v>Так</v>
          </cell>
        </row>
        <row r="2570">
          <cell r="B2570" t="str">
            <v>132600</v>
          </cell>
          <cell r="L2570">
            <v>0</v>
          </cell>
          <cell r="M2570">
            <v>0</v>
          </cell>
          <cell r="N2570">
            <v>0</v>
          </cell>
          <cell r="O2570">
            <v>0</v>
          </cell>
          <cell r="Q2570">
            <v>0</v>
          </cell>
          <cell r="R2570">
            <v>0</v>
          </cell>
          <cell r="S2570" t="str">
            <v>Так</v>
          </cell>
          <cell r="T2570" t="str">
            <v>Так</v>
          </cell>
        </row>
        <row r="2571">
          <cell r="B2571" t="str">
            <v>132605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Q2571">
            <v>0</v>
          </cell>
          <cell r="R2571">
            <v>0</v>
          </cell>
          <cell r="S2571" t="str">
            <v>Так</v>
          </cell>
          <cell r="T2571" t="str">
            <v>Так</v>
          </cell>
        </row>
        <row r="2572">
          <cell r="B2572" t="str">
            <v>132610</v>
          </cell>
          <cell r="L2572">
            <v>0</v>
          </cell>
          <cell r="M2572">
            <v>0</v>
          </cell>
          <cell r="N2572">
            <v>0</v>
          </cell>
          <cell r="O2572">
            <v>0</v>
          </cell>
          <cell r="Q2572">
            <v>0</v>
          </cell>
          <cell r="R2572">
            <v>0</v>
          </cell>
          <cell r="S2572" t="str">
            <v>Так</v>
          </cell>
          <cell r="T2572" t="str">
            <v>Так</v>
          </cell>
        </row>
        <row r="2573">
          <cell r="B2573" t="str">
            <v>132615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Q2573">
            <v>0</v>
          </cell>
          <cell r="R2573">
            <v>0</v>
          </cell>
          <cell r="S2573" t="str">
            <v>Так</v>
          </cell>
          <cell r="T2573" t="str">
            <v>Так</v>
          </cell>
        </row>
        <row r="2574">
          <cell r="B2574" t="str">
            <v>13265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Q2574">
            <v>0</v>
          </cell>
          <cell r="R2574">
            <v>0</v>
          </cell>
          <cell r="S2574" t="str">
            <v>Так</v>
          </cell>
          <cell r="T2574" t="str">
            <v>Так</v>
          </cell>
        </row>
        <row r="2575">
          <cell r="B2575" t="str">
            <v>133000</v>
          </cell>
          <cell r="L2575">
            <v>61899</v>
          </cell>
          <cell r="M2575">
            <v>89038</v>
          </cell>
          <cell r="N2575">
            <v>0</v>
          </cell>
          <cell r="O2575">
            <v>0</v>
          </cell>
          <cell r="Q2575">
            <v>0</v>
          </cell>
          <cell r="R2575">
            <v>0</v>
          </cell>
          <cell r="S2575" t="str">
            <v>Так</v>
          </cell>
          <cell r="T2575" t="str">
            <v>Так</v>
          </cell>
        </row>
        <row r="2576">
          <cell r="B2576" t="str">
            <v>133005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Q2576">
            <v>0</v>
          </cell>
          <cell r="R2576">
            <v>0</v>
          </cell>
          <cell r="S2576" t="str">
            <v>Так</v>
          </cell>
          <cell r="T2576" t="str">
            <v>Так</v>
          </cell>
        </row>
        <row r="2577">
          <cell r="B2577" t="str">
            <v>133006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Q2577">
            <v>0</v>
          </cell>
          <cell r="R2577">
            <v>0</v>
          </cell>
          <cell r="S2577" t="str">
            <v>Так</v>
          </cell>
          <cell r="T2577" t="str">
            <v>Так</v>
          </cell>
        </row>
        <row r="2578">
          <cell r="B2578" t="str">
            <v>133010</v>
          </cell>
          <cell r="L2578">
            <v>13</v>
          </cell>
          <cell r="M2578">
            <v>19</v>
          </cell>
          <cell r="N2578">
            <v>0</v>
          </cell>
          <cell r="O2578">
            <v>0</v>
          </cell>
          <cell r="Q2578">
            <v>0</v>
          </cell>
          <cell r="R2578">
            <v>0</v>
          </cell>
          <cell r="S2578" t="str">
            <v>Так</v>
          </cell>
          <cell r="T2578" t="str">
            <v>Так</v>
          </cell>
        </row>
        <row r="2579">
          <cell r="B2579" t="str">
            <v>133095</v>
          </cell>
          <cell r="L2579">
            <v>1840</v>
          </cell>
          <cell r="M2579">
            <v>92</v>
          </cell>
          <cell r="N2579">
            <v>0</v>
          </cell>
          <cell r="O2579">
            <v>0</v>
          </cell>
          <cell r="Q2579">
            <v>0</v>
          </cell>
          <cell r="R2579">
            <v>0</v>
          </cell>
          <cell r="S2579" t="str">
            <v>Так</v>
          </cell>
          <cell r="T2579" t="str">
            <v>Так</v>
          </cell>
        </row>
        <row r="2580">
          <cell r="B2580" t="str">
            <v>133100</v>
          </cell>
          <cell r="L2580">
            <v>17341</v>
          </cell>
          <cell r="M2580">
            <v>29101</v>
          </cell>
          <cell r="N2580">
            <v>0</v>
          </cell>
          <cell r="O2580">
            <v>0</v>
          </cell>
          <cell r="Q2580">
            <v>0</v>
          </cell>
          <cell r="R2580">
            <v>0</v>
          </cell>
          <cell r="S2580" t="str">
            <v>Так</v>
          </cell>
          <cell r="T2580" t="str">
            <v>Так</v>
          </cell>
        </row>
        <row r="2581">
          <cell r="B2581" t="str">
            <v>133105</v>
          </cell>
          <cell r="L2581">
            <v>1508</v>
          </cell>
          <cell r="M2581">
            <v>1461</v>
          </cell>
          <cell r="N2581">
            <v>0</v>
          </cell>
          <cell r="O2581">
            <v>0</v>
          </cell>
          <cell r="Q2581">
            <v>0</v>
          </cell>
          <cell r="R2581">
            <v>0</v>
          </cell>
          <cell r="S2581" t="str">
            <v>Так</v>
          </cell>
          <cell r="T2581" t="str">
            <v>Так</v>
          </cell>
        </row>
        <row r="2582">
          <cell r="B2582" t="str">
            <v>133110</v>
          </cell>
          <cell r="L2582">
            <v>875</v>
          </cell>
          <cell r="M2582">
            <v>714</v>
          </cell>
          <cell r="N2582">
            <v>0</v>
          </cell>
          <cell r="O2582">
            <v>0</v>
          </cell>
          <cell r="Q2582">
            <v>0</v>
          </cell>
          <cell r="R2582">
            <v>0</v>
          </cell>
          <cell r="S2582" t="str">
            <v>Так</v>
          </cell>
          <cell r="T2582" t="str">
            <v>Так</v>
          </cell>
        </row>
        <row r="2583">
          <cell r="B2583" t="str">
            <v>133115</v>
          </cell>
          <cell r="L2583">
            <v>2077</v>
          </cell>
          <cell r="M2583">
            <v>1846</v>
          </cell>
          <cell r="N2583">
            <v>0</v>
          </cell>
          <cell r="O2583">
            <v>0</v>
          </cell>
          <cell r="Q2583">
            <v>0</v>
          </cell>
          <cell r="R2583">
            <v>0</v>
          </cell>
          <cell r="S2583" t="str">
            <v>Так</v>
          </cell>
          <cell r="T2583" t="str">
            <v>Так</v>
          </cell>
        </row>
        <row r="2584">
          <cell r="B2584" t="str">
            <v>13319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Q2584">
            <v>0</v>
          </cell>
          <cell r="R2584">
            <v>0</v>
          </cell>
          <cell r="S2584" t="str">
            <v>Так</v>
          </cell>
          <cell r="T2584" t="str">
            <v>Так</v>
          </cell>
        </row>
        <row r="2585">
          <cell r="B2585" t="str">
            <v>133195</v>
          </cell>
          <cell r="L2585">
            <v>28816</v>
          </cell>
          <cell r="M2585">
            <v>48289</v>
          </cell>
          <cell r="N2585">
            <v>0</v>
          </cell>
          <cell r="O2585">
            <v>0</v>
          </cell>
          <cell r="Q2585">
            <v>0</v>
          </cell>
          <cell r="R2585">
            <v>0</v>
          </cell>
          <cell r="S2585" t="str">
            <v>Так</v>
          </cell>
          <cell r="T2585" t="str">
            <v>Так</v>
          </cell>
        </row>
        <row r="2586">
          <cell r="B2586" t="str">
            <v>13323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Q2586">
            <v>0</v>
          </cell>
          <cell r="R2586">
            <v>0</v>
          </cell>
          <cell r="S2586" t="str">
            <v>Так</v>
          </cell>
          <cell r="T2586" t="str">
            <v>Так</v>
          </cell>
        </row>
        <row r="2587">
          <cell r="B2587" t="str">
            <v>133295</v>
          </cell>
          <cell r="L2587">
            <v>-40082</v>
          </cell>
          <cell r="M2587">
            <v>-16313</v>
          </cell>
          <cell r="N2587">
            <v>0</v>
          </cell>
          <cell r="O2587">
            <v>0</v>
          </cell>
          <cell r="Q2587">
            <v>0</v>
          </cell>
          <cell r="R2587">
            <v>0</v>
          </cell>
          <cell r="S2587" t="str">
            <v>Так</v>
          </cell>
          <cell r="T2587" t="str">
            <v>Так</v>
          </cell>
        </row>
        <row r="2588">
          <cell r="B2588" t="str">
            <v>133300</v>
          </cell>
          <cell r="L2588">
            <v>340</v>
          </cell>
          <cell r="M2588">
            <v>0</v>
          </cell>
          <cell r="N2588">
            <v>0</v>
          </cell>
          <cell r="O2588">
            <v>0</v>
          </cell>
          <cell r="Q2588">
            <v>0</v>
          </cell>
          <cell r="R2588">
            <v>0</v>
          </cell>
          <cell r="S2588" t="str">
            <v>Так</v>
          </cell>
          <cell r="T2588" t="str">
            <v>Так</v>
          </cell>
        </row>
        <row r="2589">
          <cell r="B2589" t="str">
            <v>133305</v>
          </cell>
          <cell r="L2589">
            <v>30812</v>
          </cell>
          <cell r="M2589">
            <v>0</v>
          </cell>
          <cell r="N2589">
            <v>0</v>
          </cell>
          <cell r="O2589">
            <v>0</v>
          </cell>
          <cell r="Q2589">
            <v>0</v>
          </cell>
          <cell r="R2589">
            <v>0</v>
          </cell>
          <cell r="S2589" t="str">
            <v>Так</v>
          </cell>
          <cell r="T2589" t="str">
            <v>Так</v>
          </cell>
        </row>
        <row r="2590">
          <cell r="B2590" t="str">
            <v>133340</v>
          </cell>
          <cell r="L2590">
            <v>18</v>
          </cell>
          <cell r="M2590">
            <v>0</v>
          </cell>
          <cell r="N2590">
            <v>0</v>
          </cell>
          <cell r="O2590">
            <v>0</v>
          </cell>
          <cell r="Q2590">
            <v>0</v>
          </cell>
          <cell r="R2590">
            <v>0</v>
          </cell>
          <cell r="S2590" t="str">
            <v>Так</v>
          </cell>
          <cell r="T2590" t="str">
            <v>Так</v>
          </cell>
        </row>
        <row r="2591">
          <cell r="B2591" t="str">
            <v>133345</v>
          </cell>
          <cell r="L2591">
            <v>0</v>
          </cell>
          <cell r="M2591">
            <v>0</v>
          </cell>
          <cell r="N2591">
            <v>0</v>
          </cell>
          <cell r="O2591">
            <v>0</v>
          </cell>
          <cell r="Q2591">
            <v>0</v>
          </cell>
          <cell r="R2591">
            <v>0</v>
          </cell>
          <cell r="S2591" t="str">
            <v>Так</v>
          </cell>
          <cell r="T2591" t="str">
            <v>Так</v>
          </cell>
        </row>
        <row r="2592">
          <cell r="B2592" t="str">
            <v>133350</v>
          </cell>
          <cell r="L2592">
            <v>-10430</v>
          </cell>
          <cell r="M2592">
            <v>-16217</v>
          </cell>
          <cell r="N2592">
            <v>0</v>
          </cell>
          <cell r="O2592">
            <v>0</v>
          </cell>
          <cell r="Q2592">
            <v>0</v>
          </cell>
          <cell r="R2592">
            <v>0</v>
          </cell>
          <cell r="S2592" t="str">
            <v>Так</v>
          </cell>
          <cell r="T2592" t="str">
            <v>Так</v>
          </cell>
        </row>
        <row r="2593">
          <cell r="B2593" t="str">
            <v>133355</v>
          </cell>
          <cell r="L2593">
            <v>0</v>
          </cell>
          <cell r="M2593">
            <v>0</v>
          </cell>
          <cell r="N2593">
            <v>0</v>
          </cell>
          <cell r="O2593">
            <v>0</v>
          </cell>
          <cell r="Q2593">
            <v>0</v>
          </cell>
          <cell r="R2593">
            <v>0</v>
          </cell>
          <cell r="S2593" t="str">
            <v>Так</v>
          </cell>
          <cell r="T2593" t="str">
            <v>Так</v>
          </cell>
        </row>
        <row r="2594">
          <cell r="B2594" t="str">
            <v>133360</v>
          </cell>
          <cell r="L2594">
            <v>0</v>
          </cell>
          <cell r="M2594">
            <v>0</v>
          </cell>
          <cell r="N2594">
            <v>0</v>
          </cell>
          <cell r="O2594">
            <v>0</v>
          </cell>
          <cell r="Q2594">
            <v>0</v>
          </cell>
          <cell r="R2594">
            <v>0</v>
          </cell>
          <cell r="S2594" t="str">
            <v>Так</v>
          </cell>
          <cell r="T2594" t="str">
            <v>Так</v>
          </cell>
        </row>
        <row r="2595">
          <cell r="B2595" t="str">
            <v>133390</v>
          </cell>
          <cell r="L2595">
            <v>0</v>
          </cell>
          <cell r="M2595">
            <v>0</v>
          </cell>
          <cell r="N2595">
            <v>0</v>
          </cell>
          <cell r="O2595">
            <v>0</v>
          </cell>
          <cell r="Q2595">
            <v>0</v>
          </cell>
          <cell r="R2595">
            <v>0</v>
          </cell>
          <cell r="S2595" t="str">
            <v>Так</v>
          </cell>
          <cell r="T2595" t="str">
            <v>Так</v>
          </cell>
        </row>
        <row r="2596">
          <cell r="B2596" t="str">
            <v>133395</v>
          </cell>
          <cell r="L2596">
            <v>11970</v>
          </cell>
          <cell r="M2596">
            <v>-30098</v>
          </cell>
          <cell r="N2596">
            <v>0</v>
          </cell>
          <cell r="O2596">
            <v>0</v>
          </cell>
          <cell r="Q2596">
            <v>0</v>
          </cell>
          <cell r="R2596">
            <v>0</v>
          </cell>
          <cell r="S2596" t="str">
            <v>Так</v>
          </cell>
          <cell r="T2596" t="str">
            <v>Так</v>
          </cell>
        </row>
        <row r="2597">
          <cell r="B2597" t="str">
            <v>133400</v>
          </cell>
          <cell r="L2597">
            <v>704</v>
          </cell>
          <cell r="M2597">
            <v>1878</v>
          </cell>
          <cell r="N2597">
            <v>0</v>
          </cell>
          <cell r="O2597">
            <v>0</v>
          </cell>
          <cell r="Q2597">
            <v>0</v>
          </cell>
          <cell r="R2597">
            <v>0</v>
          </cell>
          <cell r="S2597" t="str">
            <v>Так</v>
          </cell>
          <cell r="T2597" t="str">
            <v>Так</v>
          </cell>
        </row>
        <row r="2598">
          <cell r="B2598" t="str">
            <v>133405</v>
          </cell>
          <cell r="L2598">
            <v>34</v>
          </cell>
          <cell r="M2598">
            <v>738</v>
          </cell>
          <cell r="N2598">
            <v>0</v>
          </cell>
          <cell r="O2598">
            <v>0</v>
          </cell>
          <cell r="Q2598">
            <v>0</v>
          </cell>
          <cell r="R2598">
            <v>0</v>
          </cell>
          <cell r="S2598" t="str">
            <v>Так</v>
          </cell>
          <cell r="T2598" t="str">
            <v>Так</v>
          </cell>
        </row>
        <row r="2599">
          <cell r="B2599" t="str">
            <v>133410</v>
          </cell>
          <cell r="L2599">
            <v>0</v>
          </cell>
          <cell r="M2599">
            <v>-738</v>
          </cell>
          <cell r="N2599">
            <v>0</v>
          </cell>
          <cell r="O2599">
            <v>0</v>
          </cell>
          <cell r="Q2599">
            <v>0</v>
          </cell>
          <cell r="R2599">
            <v>0</v>
          </cell>
          <cell r="S2599" t="str">
            <v>Так</v>
          </cell>
          <cell r="T2599" t="str">
            <v>Так</v>
          </cell>
        </row>
        <row r="2600">
          <cell r="B2600" t="str">
            <v>133415</v>
          </cell>
          <cell r="L2600">
            <v>738</v>
          </cell>
          <cell r="M2600">
            <v>1878</v>
          </cell>
          <cell r="N2600">
            <v>0</v>
          </cell>
          <cell r="O2600">
            <v>0</v>
          </cell>
          <cell r="Q2600">
            <v>0</v>
          </cell>
          <cell r="R2600">
            <v>0</v>
          </cell>
          <cell r="S2600" t="str">
            <v>Так</v>
          </cell>
          <cell r="T2600" t="str">
            <v>Так</v>
          </cell>
        </row>
        <row r="2601">
          <cell r="B2601" t="str">
            <v>13</v>
          </cell>
          <cell r="N2601">
            <v>0</v>
          </cell>
          <cell r="O2601">
            <v>0</v>
          </cell>
        </row>
        <row r="2602">
          <cell r="B2602" t="str">
            <v>13</v>
          </cell>
          <cell r="N2602">
            <v>0</v>
          </cell>
          <cell r="O2602">
            <v>0</v>
          </cell>
        </row>
        <row r="2603">
          <cell r="B2603" t="str">
            <v>13</v>
          </cell>
          <cell r="N2603">
            <v>0</v>
          </cell>
          <cell r="O2603">
            <v>0</v>
          </cell>
        </row>
        <row r="2604">
          <cell r="B2604" t="str">
            <v>13</v>
          </cell>
          <cell r="N2604">
            <v>0</v>
          </cell>
          <cell r="O2604">
            <v>0</v>
          </cell>
        </row>
        <row r="2605">
          <cell r="B2605" t="str">
            <v>13</v>
          </cell>
          <cell r="N2605">
            <v>0</v>
          </cell>
          <cell r="O2605">
            <v>0</v>
          </cell>
        </row>
        <row r="2606">
          <cell r="B2606" t="str">
            <v>13</v>
          </cell>
          <cell r="N2606">
            <v>0</v>
          </cell>
          <cell r="O2606">
            <v>0</v>
          </cell>
        </row>
        <row r="2607">
          <cell r="B2607" t="str">
            <v>13</v>
          </cell>
          <cell r="N2607">
            <v>0</v>
          </cell>
          <cell r="O2607">
            <v>0</v>
          </cell>
        </row>
        <row r="2608">
          <cell r="B2608" t="str">
            <v>13</v>
          </cell>
          <cell r="N2608">
            <v>0</v>
          </cell>
          <cell r="O2608">
            <v>0</v>
          </cell>
        </row>
        <row r="2609">
          <cell r="B2609" t="str">
            <v>13</v>
          </cell>
          <cell r="N2609">
            <v>0</v>
          </cell>
          <cell r="O2609">
            <v>0</v>
          </cell>
        </row>
        <row r="2610">
          <cell r="N2610">
            <v>0</v>
          </cell>
          <cell r="O2610">
            <v>0</v>
          </cell>
        </row>
        <row r="2611">
          <cell r="B2611" t="str">
            <v>14</v>
          </cell>
          <cell r="N2611">
            <v>0</v>
          </cell>
          <cell r="O2611">
            <v>0</v>
          </cell>
        </row>
        <row r="2612">
          <cell r="B2612" t="str">
            <v>141000</v>
          </cell>
          <cell r="L2612">
            <v>7</v>
          </cell>
          <cell r="M2612">
            <v>7</v>
          </cell>
          <cell r="N2612">
            <v>0</v>
          </cell>
          <cell r="O2612">
            <v>0</v>
          </cell>
          <cell r="Q2612">
            <v>0</v>
          </cell>
          <cell r="R2612">
            <v>0</v>
          </cell>
          <cell r="S2612" t="str">
            <v>Так</v>
          </cell>
          <cell r="T2612" t="str">
            <v>Так</v>
          </cell>
        </row>
        <row r="2613">
          <cell r="B2613" t="str">
            <v>141001</v>
          </cell>
          <cell r="L2613">
            <v>10</v>
          </cell>
          <cell r="M2613">
            <v>10</v>
          </cell>
          <cell r="N2613">
            <v>0</v>
          </cell>
          <cell r="O2613">
            <v>0</v>
          </cell>
          <cell r="Q2613">
            <v>0</v>
          </cell>
          <cell r="R2613">
            <v>0</v>
          </cell>
          <cell r="S2613" t="str">
            <v>Так</v>
          </cell>
          <cell r="T2613" t="str">
            <v>Так</v>
          </cell>
        </row>
        <row r="2614">
          <cell r="B2614" t="str">
            <v>141002</v>
          </cell>
          <cell r="L2614">
            <v>-3</v>
          </cell>
          <cell r="M2614">
            <v>-3</v>
          </cell>
          <cell r="N2614">
            <v>0</v>
          </cell>
          <cell r="O2614">
            <v>0</v>
          </cell>
          <cell r="Q2614">
            <v>0</v>
          </cell>
          <cell r="R2614">
            <v>0</v>
          </cell>
          <cell r="S2614" t="str">
            <v>Так</v>
          </cell>
          <cell r="T2614" t="str">
            <v>Так</v>
          </cell>
        </row>
        <row r="2615">
          <cell r="B2615" t="str">
            <v>141005</v>
          </cell>
          <cell r="L2615">
            <v>6</v>
          </cell>
          <cell r="M2615">
            <v>6</v>
          </cell>
          <cell r="N2615">
            <v>0</v>
          </cell>
          <cell r="O2615">
            <v>0</v>
          </cell>
          <cell r="Q2615">
            <v>0</v>
          </cell>
          <cell r="R2615">
            <v>0</v>
          </cell>
          <cell r="S2615" t="str">
            <v>Так</v>
          </cell>
          <cell r="T2615" t="str">
            <v>Так</v>
          </cell>
        </row>
        <row r="2616">
          <cell r="B2616" t="str">
            <v>141010</v>
          </cell>
          <cell r="L2616">
            <v>4854</v>
          </cell>
          <cell r="M2616">
            <v>4856</v>
          </cell>
          <cell r="N2616">
            <v>0</v>
          </cell>
          <cell r="O2616">
            <v>0</v>
          </cell>
          <cell r="Q2616">
            <v>0</v>
          </cell>
          <cell r="R2616">
            <v>0</v>
          </cell>
          <cell r="S2616" t="str">
            <v>Так</v>
          </cell>
          <cell r="T2616" t="str">
            <v>Так</v>
          </cell>
        </row>
        <row r="2617">
          <cell r="B2617" t="str">
            <v>141011</v>
          </cell>
          <cell r="L2617">
            <v>4907</v>
          </cell>
          <cell r="M2617">
            <v>4910</v>
          </cell>
          <cell r="N2617">
            <v>0</v>
          </cell>
          <cell r="O2617">
            <v>0</v>
          </cell>
          <cell r="Q2617">
            <v>0</v>
          </cell>
          <cell r="R2617">
            <v>0</v>
          </cell>
          <cell r="S2617" t="str">
            <v>Так</v>
          </cell>
          <cell r="T2617" t="str">
            <v>Так</v>
          </cell>
        </row>
        <row r="2618">
          <cell r="B2618" t="str">
            <v>141012</v>
          </cell>
          <cell r="L2618">
            <v>-53</v>
          </cell>
          <cell r="M2618">
            <v>-54</v>
          </cell>
          <cell r="N2618">
            <v>0</v>
          </cell>
          <cell r="O2618">
            <v>0</v>
          </cell>
          <cell r="Q2618">
            <v>0</v>
          </cell>
          <cell r="R2618">
            <v>0</v>
          </cell>
          <cell r="S2618" t="str">
            <v>Так</v>
          </cell>
          <cell r="T2618" t="str">
            <v>Так</v>
          </cell>
        </row>
        <row r="2619">
          <cell r="B2619" t="str">
            <v>141015</v>
          </cell>
          <cell r="L2619">
            <v>0</v>
          </cell>
          <cell r="M2619">
            <v>0</v>
          </cell>
          <cell r="N2619">
            <v>0</v>
          </cell>
          <cell r="O2619">
            <v>0</v>
          </cell>
          <cell r="Q2619">
            <v>0</v>
          </cell>
          <cell r="R2619">
            <v>0</v>
          </cell>
          <cell r="S2619" t="str">
            <v>Так</v>
          </cell>
          <cell r="T2619" t="str">
            <v>Так</v>
          </cell>
        </row>
        <row r="2620">
          <cell r="B2620" t="str">
            <v>141016</v>
          </cell>
          <cell r="L2620">
            <v>0</v>
          </cell>
          <cell r="M2620">
            <v>0</v>
          </cell>
          <cell r="N2620">
            <v>0</v>
          </cell>
          <cell r="O2620">
            <v>0</v>
          </cell>
          <cell r="Q2620">
            <v>0</v>
          </cell>
          <cell r="R2620">
            <v>0</v>
          </cell>
          <cell r="S2620" t="str">
            <v>Так</v>
          </cell>
          <cell r="T2620" t="str">
            <v>Так</v>
          </cell>
        </row>
        <row r="2621">
          <cell r="B2621" t="str">
            <v>141017</v>
          </cell>
          <cell r="L2621">
            <v>0</v>
          </cell>
          <cell r="M2621">
            <v>0</v>
          </cell>
          <cell r="N2621">
            <v>0</v>
          </cell>
          <cell r="O2621">
            <v>0</v>
          </cell>
          <cell r="Q2621">
            <v>0</v>
          </cell>
          <cell r="R2621">
            <v>0</v>
          </cell>
          <cell r="S2621" t="str">
            <v>Так</v>
          </cell>
          <cell r="T2621" t="str">
            <v>Так</v>
          </cell>
        </row>
        <row r="2622">
          <cell r="B2622" t="str">
            <v>141020</v>
          </cell>
          <cell r="L2622">
            <v>0</v>
          </cell>
          <cell r="M2622">
            <v>0</v>
          </cell>
          <cell r="N2622">
            <v>0</v>
          </cell>
          <cell r="O2622">
            <v>0</v>
          </cell>
          <cell r="Q2622">
            <v>0</v>
          </cell>
          <cell r="R2622">
            <v>0</v>
          </cell>
          <cell r="S2622" t="str">
            <v>Так</v>
          </cell>
          <cell r="T2622" t="str">
            <v>Так</v>
          </cell>
        </row>
        <row r="2623">
          <cell r="B2623" t="str">
            <v>141021</v>
          </cell>
          <cell r="L2623">
            <v>0</v>
          </cell>
          <cell r="M2623">
            <v>0</v>
          </cell>
          <cell r="N2623">
            <v>0</v>
          </cell>
          <cell r="O2623">
            <v>0</v>
          </cell>
          <cell r="Q2623">
            <v>0</v>
          </cell>
          <cell r="R2623">
            <v>0</v>
          </cell>
          <cell r="S2623" t="str">
            <v>Так</v>
          </cell>
          <cell r="T2623" t="str">
            <v>Так</v>
          </cell>
        </row>
        <row r="2624">
          <cell r="B2624" t="str">
            <v>141022</v>
          </cell>
          <cell r="L2624">
            <v>0</v>
          </cell>
          <cell r="M2624">
            <v>0</v>
          </cell>
          <cell r="N2624">
            <v>0</v>
          </cell>
          <cell r="O2624">
            <v>0</v>
          </cell>
          <cell r="Q2624">
            <v>0</v>
          </cell>
          <cell r="R2624">
            <v>0</v>
          </cell>
          <cell r="S2624" t="str">
            <v>Так</v>
          </cell>
          <cell r="T2624" t="str">
            <v>Так</v>
          </cell>
        </row>
        <row r="2625">
          <cell r="B2625" t="str">
            <v>141030</v>
          </cell>
          <cell r="L2625">
            <v>0</v>
          </cell>
          <cell r="M2625">
            <v>93570</v>
          </cell>
          <cell r="N2625">
            <v>0</v>
          </cell>
          <cell r="O2625">
            <v>0</v>
          </cell>
          <cell r="Q2625">
            <v>0</v>
          </cell>
          <cell r="R2625">
            <v>0</v>
          </cell>
          <cell r="S2625" t="str">
            <v>Так</v>
          </cell>
          <cell r="T2625" t="str">
            <v>Так</v>
          </cell>
        </row>
        <row r="2626">
          <cell r="B2626" t="str">
            <v>141035</v>
          </cell>
          <cell r="L2626">
            <v>93570</v>
          </cell>
          <cell r="M2626">
            <v>0</v>
          </cell>
          <cell r="N2626">
            <v>0</v>
          </cell>
          <cell r="O2626">
            <v>0</v>
          </cell>
          <cell r="Q2626">
            <v>0</v>
          </cell>
          <cell r="R2626">
            <v>0</v>
          </cell>
          <cell r="S2626" t="str">
            <v>Так</v>
          </cell>
          <cell r="T2626" t="str">
            <v>Так</v>
          </cell>
        </row>
        <row r="2627">
          <cell r="B2627" t="str">
            <v>141040</v>
          </cell>
          <cell r="L2627">
            <v>0</v>
          </cell>
          <cell r="M2627">
            <v>0</v>
          </cell>
          <cell r="N2627">
            <v>0</v>
          </cell>
          <cell r="O2627">
            <v>0</v>
          </cell>
          <cell r="Q2627">
            <v>0</v>
          </cell>
          <cell r="R2627">
            <v>0</v>
          </cell>
          <cell r="S2627" t="str">
            <v>Так</v>
          </cell>
          <cell r="T2627" t="str">
            <v>Так</v>
          </cell>
        </row>
        <row r="2628">
          <cell r="B2628" t="str">
            <v>141045</v>
          </cell>
          <cell r="L2628">
            <v>0</v>
          </cell>
          <cell r="M2628">
            <v>0</v>
          </cell>
          <cell r="N2628">
            <v>0</v>
          </cell>
          <cell r="O2628">
            <v>0</v>
          </cell>
          <cell r="Q2628">
            <v>0</v>
          </cell>
          <cell r="R2628">
            <v>0</v>
          </cell>
          <cell r="S2628" t="str">
            <v>Так</v>
          </cell>
          <cell r="T2628" t="str">
            <v>Так</v>
          </cell>
        </row>
        <row r="2629">
          <cell r="B2629" t="str">
            <v>141050</v>
          </cell>
          <cell r="L2629">
            <v>0</v>
          </cell>
          <cell r="M2629">
            <v>0</v>
          </cell>
          <cell r="N2629">
            <v>0</v>
          </cell>
          <cell r="O2629">
            <v>0</v>
          </cell>
          <cell r="Q2629">
            <v>0</v>
          </cell>
          <cell r="R2629">
            <v>0</v>
          </cell>
          <cell r="S2629" t="str">
            <v>Так</v>
          </cell>
          <cell r="T2629" t="str">
            <v>Так</v>
          </cell>
        </row>
        <row r="2630">
          <cell r="B2630" t="str">
            <v>141060</v>
          </cell>
          <cell r="L2630">
            <v>0</v>
          </cell>
          <cell r="M2630">
            <v>0</v>
          </cell>
          <cell r="N2630">
            <v>0</v>
          </cell>
          <cell r="O2630">
            <v>0</v>
          </cell>
          <cell r="Q2630">
            <v>0</v>
          </cell>
          <cell r="R2630">
            <v>0</v>
          </cell>
          <cell r="S2630" t="str">
            <v>Так</v>
          </cell>
          <cell r="T2630" t="str">
            <v>Так</v>
          </cell>
        </row>
        <row r="2631">
          <cell r="B2631" t="str">
            <v>141065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Q2631">
            <v>0</v>
          </cell>
          <cell r="R2631">
            <v>0</v>
          </cell>
          <cell r="S2631" t="str">
            <v>Так</v>
          </cell>
          <cell r="T2631" t="str">
            <v>Так</v>
          </cell>
        </row>
        <row r="2632">
          <cell r="B2632" t="str">
            <v>14109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Q2632">
            <v>0</v>
          </cell>
          <cell r="R2632">
            <v>0</v>
          </cell>
          <cell r="S2632" t="str">
            <v>Так</v>
          </cell>
          <cell r="T2632" t="str">
            <v>Так</v>
          </cell>
        </row>
        <row r="2633">
          <cell r="B2633" t="str">
            <v>141095</v>
          </cell>
          <cell r="L2633">
            <v>98437</v>
          </cell>
          <cell r="M2633">
            <v>98439</v>
          </cell>
          <cell r="N2633">
            <v>0</v>
          </cell>
          <cell r="O2633">
            <v>0</v>
          </cell>
          <cell r="Q2633">
            <v>0</v>
          </cell>
          <cell r="R2633">
            <v>0</v>
          </cell>
          <cell r="S2633" t="str">
            <v>Так</v>
          </cell>
          <cell r="T2633" t="str">
            <v>Так</v>
          </cell>
        </row>
        <row r="2634">
          <cell r="B2634" t="str">
            <v>141100</v>
          </cell>
          <cell r="L2634">
            <v>91822</v>
          </cell>
          <cell r="M2634">
            <v>27736</v>
          </cell>
          <cell r="N2634">
            <v>0</v>
          </cell>
          <cell r="O2634">
            <v>0</v>
          </cell>
          <cell r="Q2634">
            <v>0</v>
          </cell>
          <cell r="R2634">
            <v>0</v>
          </cell>
          <cell r="S2634" t="str">
            <v>Так</v>
          </cell>
          <cell r="T2634" t="str">
            <v>Так</v>
          </cell>
        </row>
        <row r="2635">
          <cell r="B2635" t="str">
            <v>141101</v>
          </cell>
          <cell r="L2635">
            <v>1359</v>
          </cell>
          <cell r="M2635">
            <v>1594</v>
          </cell>
          <cell r="N2635">
            <v>0</v>
          </cell>
          <cell r="O2635">
            <v>0</v>
          </cell>
          <cell r="Q2635">
            <v>0</v>
          </cell>
          <cell r="R2635">
            <v>0</v>
          </cell>
          <cell r="S2635" t="str">
            <v>Так</v>
          </cell>
          <cell r="T2635" t="str">
            <v>Так</v>
          </cell>
        </row>
        <row r="2636">
          <cell r="B2636" t="str">
            <v>141102</v>
          </cell>
          <cell r="L2636">
            <v>19661</v>
          </cell>
          <cell r="M2636">
            <v>19661</v>
          </cell>
          <cell r="N2636">
            <v>0</v>
          </cell>
          <cell r="O2636">
            <v>0</v>
          </cell>
          <cell r="Q2636">
            <v>0</v>
          </cell>
          <cell r="R2636">
            <v>0</v>
          </cell>
          <cell r="S2636" t="str">
            <v>Так</v>
          </cell>
          <cell r="T2636" t="str">
            <v>Так</v>
          </cell>
        </row>
        <row r="2637">
          <cell r="B2637" t="str">
            <v>141103</v>
          </cell>
          <cell r="L2637">
            <v>70802</v>
          </cell>
          <cell r="M2637">
            <v>6333</v>
          </cell>
          <cell r="N2637">
            <v>0</v>
          </cell>
          <cell r="O2637">
            <v>0</v>
          </cell>
          <cell r="Q2637">
            <v>0</v>
          </cell>
          <cell r="R2637">
            <v>0</v>
          </cell>
          <cell r="S2637" t="str">
            <v>Так</v>
          </cell>
          <cell r="T2637" t="str">
            <v>Так</v>
          </cell>
        </row>
        <row r="2638">
          <cell r="B2638" t="str">
            <v>141104</v>
          </cell>
          <cell r="L2638">
            <v>0</v>
          </cell>
          <cell r="M2638">
            <v>148</v>
          </cell>
          <cell r="N2638">
            <v>0</v>
          </cell>
          <cell r="O2638">
            <v>0</v>
          </cell>
          <cell r="Q2638">
            <v>0</v>
          </cell>
          <cell r="R2638">
            <v>0</v>
          </cell>
          <cell r="S2638" t="str">
            <v>Так</v>
          </cell>
          <cell r="T2638" t="str">
            <v>Так</v>
          </cell>
        </row>
        <row r="2639">
          <cell r="B2639" t="str">
            <v>14111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Q2639">
            <v>0</v>
          </cell>
          <cell r="R2639">
            <v>0</v>
          </cell>
          <cell r="S2639" t="str">
            <v>Так</v>
          </cell>
          <cell r="T2639" t="str">
            <v>Так</v>
          </cell>
        </row>
        <row r="2640">
          <cell r="B2640" t="str">
            <v>141115</v>
          </cell>
          <cell r="L2640">
            <v>0</v>
          </cell>
          <cell r="M2640">
            <v>0</v>
          </cell>
          <cell r="N2640">
            <v>0</v>
          </cell>
          <cell r="O2640">
            <v>0</v>
          </cell>
          <cell r="Q2640">
            <v>0</v>
          </cell>
          <cell r="R2640">
            <v>0</v>
          </cell>
          <cell r="S2640" t="str">
            <v>Так</v>
          </cell>
          <cell r="T2640" t="str">
            <v>Так</v>
          </cell>
        </row>
        <row r="2641">
          <cell r="B2641" t="str">
            <v>141120</v>
          </cell>
          <cell r="L2641">
            <v>0</v>
          </cell>
          <cell r="M2641">
            <v>0</v>
          </cell>
          <cell r="N2641">
            <v>0</v>
          </cell>
          <cell r="O2641">
            <v>0</v>
          </cell>
          <cell r="Q2641">
            <v>0</v>
          </cell>
          <cell r="R2641">
            <v>0</v>
          </cell>
          <cell r="S2641" t="str">
            <v>Так</v>
          </cell>
          <cell r="T2641" t="str">
            <v>Так</v>
          </cell>
        </row>
        <row r="2642">
          <cell r="B2642" t="str">
            <v>141125</v>
          </cell>
          <cell r="L2642">
            <v>3684</v>
          </cell>
          <cell r="M2642">
            <v>4032</v>
          </cell>
          <cell r="N2642">
            <v>0</v>
          </cell>
          <cell r="O2642">
            <v>0</v>
          </cell>
          <cell r="Q2642">
            <v>0</v>
          </cell>
          <cell r="R2642">
            <v>0</v>
          </cell>
          <cell r="S2642" t="str">
            <v>Так</v>
          </cell>
          <cell r="T2642" t="str">
            <v>Так</v>
          </cell>
        </row>
        <row r="2643">
          <cell r="B2643" t="str">
            <v>14113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Q2643">
            <v>0</v>
          </cell>
          <cell r="R2643">
            <v>0</v>
          </cell>
          <cell r="S2643" t="str">
            <v>Так</v>
          </cell>
          <cell r="T2643" t="str">
            <v>Так</v>
          </cell>
        </row>
        <row r="2644">
          <cell r="B2644" t="str">
            <v>141135</v>
          </cell>
          <cell r="L2644">
            <v>14806</v>
          </cell>
          <cell r="M2644">
            <v>5544</v>
          </cell>
          <cell r="N2644">
            <v>0</v>
          </cell>
          <cell r="O2644">
            <v>0</v>
          </cell>
          <cell r="Q2644">
            <v>0</v>
          </cell>
          <cell r="R2644">
            <v>0</v>
          </cell>
          <cell r="S2644" t="str">
            <v>Так</v>
          </cell>
          <cell r="T2644" t="str">
            <v>Так</v>
          </cell>
        </row>
        <row r="2645">
          <cell r="B2645" t="str">
            <v>141136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Q2645">
            <v>0</v>
          </cell>
          <cell r="R2645">
            <v>0</v>
          </cell>
          <cell r="S2645" t="str">
            <v>Так</v>
          </cell>
          <cell r="T2645" t="str">
            <v>Так</v>
          </cell>
        </row>
        <row r="2646">
          <cell r="B2646" t="str">
            <v>14114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Q2646">
            <v>0</v>
          </cell>
          <cell r="R2646">
            <v>0</v>
          </cell>
          <cell r="S2646" t="str">
            <v>Так</v>
          </cell>
          <cell r="T2646" t="str">
            <v>Так</v>
          </cell>
        </row>
        <row r="2647">
          <cell r="B2647" t="str">
            <v>141145</v>
          </cell>
          <cell r="L2647">
            <v>0</v>
          </cell>
          <cell r="M2647">
            <v>0</v>
          </cell>
          <cell r="N2647">
            <v>0</v>
          </cell>
          <cell r="O2647">
            <v>0</v>
          </cell>
          <cell r="Q2647">
            <v>0</v>
          </cell>
          <cell r="R2647">
            <v>0</v>
          </cell>
          <cell r="S2647" t="str">
            <v>Так</v>
          </cell>
          <cell r="T2647" t="str">
            <v>Так</v>
          </cell>
        </row>
        <row r="2648">
          <cell r="B2648" t="str">
            <v>141155</v>
          </cell>
          <cell r="L2648">
            <v>330324</v>
          </cell>
          <cell r="M2648">
            <v>327719</v>
          </cell>
          <cell r="N2648">
            <v>0</v>
          </cell>
          <cell r="O2648">
            <v>0</v>
          </cell>
          <cell r="Q2648">
            <v>0</v>
          </cell>
          <cell r="R2648">
            <v>0</v>
          </cell>
          <cell r="S2648" t="str">
            <v>Так</v>
          </cell>
          <cell r="T2648" t="str">
            <v>Так</v>
          </cell>
        </row>
        <row r="2649">
          <cell r="B2649" t="str">
            <v>141160</v>
          </cell>
          <cell r="L2649">
            <v>12523</v>
          </cell>
          <cell r="M2649">
            <v>12523</v>
          </cell>
          <cell r="N2649">
            <v>0</v>
          </cell>
          <cell r="O2649">
            <v>0</v>
          </cell>
          <cell r="Q2649">
            <v>0</v>
          </cell>
          <cell r="R2649">
            <v>0</v>
          </cell>
          <cell r="S2649" t="str">
            <v>Так</v>
          </cell>
          <cell r="T2649" t="str">
            <v>Так</v>
          </cell>
        </row>
        <row r="2650">
          <cell r="B2650" t="str">
            <v>141165</v>
          </cell>
          <cell r="L2650">
            <v>4</v>
          </cell>
          <cell r="M2650">
            <v>5069</v>
          </cell>
          <cell r="N2650">
            <v>0</v>
          </cell>
          <cell r="O2650">
            <v>0</v>
          </cell>
          <cell r="Q2650">
            <v>0</v>
          </cell>
          <cell r="R2650">
            <v>0</v>
          </cell>
          <cell r="S2650" t="str">
            <v>Так</v>
          </cell>
          <cell r="T2650" t="str">
            <v>Так</v>
          </cell>
        </row>
        <row r="2651">
          <cell r="B2651" t="str">
            <v>141166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Q2651">
            <v>0</v>
          </cell>
          <cell r="R2651">
            <v>0</v>
          </cell>
          <cell r="S2651" t="str">
            <v>Так</v>
          </cell>
          <cell r="T2651" t="str">
            <v>Так</v>
          </cell>
        </row>
        <row r="2652">
          <cell r="B2652" t="str">
            <v>141167</v>
          </cell>
          <cell r="L2652">
            <v>4</v>
          </cell>
          <cell r="M2652">
            <v>0</v>
          </cell>
          <cell r="N2652">
            <v>0</v>
          </cell>
          <cell r="O2652">
            <v>0</v>
          </cell>
          <cell r="Q2652">
            <v>0</v>
          </cell>
          <cell r="R2652">
            <v>0</v>
          </cell>
          <cell r="S2652" t="str">
            <v>Так</v>
          </cell>
          <cell r="T2652" t="str">
            <v>Так</v>
          </cell>
        </row>
        <row r="2653">
          <cell r="B2653" t="str">
            <v>141170</v>
          </cell>
          <cell r="L2653">
            <v>0</v>
          </cell>
          <cell r="M2653">
            <v>0</v>
          </cell>
          <cell r="N2653">
            <v>0</v>
          </cell>
          <cell r="O2653">
            <v>0</v>
          </cell>
          <cell r="Q2653">
            <v>0</v>
          </cell>
          <cell r="R2653">
            <v>0</v>
          </cell>
          <cell r="S2653" t="str">
            <v>Так</v>
          </cell>
          <cell r="T2653" t="str">
            <v>Так</v>
          </cell>
        </row>
        <row r="2654">
          <cell r="B2654" t="str">
            <v>141180</v>
          </cell>
          <cell r="L2654">
            <v>0</v>
          </cell>
          <cell r="M2654">
            <v>0</v>
          </cell>
          <cell r="N2654">
            <v>0</v>
          </cell>
          <cell r="O2654">
            <v>0</v>
          </cell>
          <cell r="Q2654">
            <v>0</v>
          </cell>
          <cell r="R2654">
            <v>0</v>
          </cell>
          <cell r="S2654" t="str">
            <v>Так</v>
          </cell>
          <cell r="T2654" t="str">
            <v>Так</v>
          </cell>
        </row>
        <row r="2655">
          <cell r="B2655" t="str">
            <v>141181</v>
          </cell>
          <cell r="L2655">
            <v>0</v>
          </cell>
          <cell r="M2655">
            <v>0</v>
          </cell>
          <cell r="N2655">
            <v>0</v>
          </cell>
          <cell r="O2655">
            <v>0</v>
          </cell>
          <cell r="Q2655">
            <v>0</v>
          </cell>
          <cell r="R2655">
            <v>0</v>
          </cell>
          <cell r="S2655" t="str">
            <v>Так</v>
          </cell>
          <cell r="T2655" t="str">
            <v>Так</v>
          </cell>
        </row>
        <row r="2656">
          <cell r="B2656" t="str">
            <v>141182</v>
          </cell>
          <cell r="L2656">
            <v>0</v>
          </cell>
          <cell r="M2656">
            <v>0</v>
          </cell>
          <cell r="N2656">
            <v>0</v>
          </cell>
          <cell r="O2656">
            <v>0</v>
          </cell>
          <cell r="Q2656">
            <v>0</v>
          </cell>
          <cell r="R2656">
            <v>0</v>
          </cell>
          <cell r="S2656" t="str">
            <v>Так</v>
          </cell>
          <cell r="T2656" t="str">
            <v>Так</v>
          </cell>
        </row>
        <row r="2657">
          <cell r="B2657" t="str">
            <v>141183</v>
          </cell>
          <cell r="L2657">
            <v>0</v>
          </cell>
          <cell r="M2657">
            <v>0</v>
          </cell>
          <cell r="N2657">
            <v>0</v>
          </cell>
          <cell r="O2657">
            <v>0</v>
          </cell>
          <cell r="Q2657">
            <v>0</v>
          </cell>
          <cell r="R2657">
            <v>0</v>
          </cell>
          <cell r="S2657" t="str">
            <v>Так</v>
          </cell>
          <cell r="T2657" t="str">
            <v>Так</v>
          </cell>
        </row>
        <row r="2658">
          <cell r="B2658" t="str">
            <v>141184</v>
          </cell>
          <cell r="L2658">
            <v>0</v>
          </cell>
          <cell r="M2658">
            <v>0</v>
          </cell>
          <cell r="N2658">
            <v>0</v>
          </cell>
          <cell r="O2658">
            <v>0</v>
          </cell>
          <cell r="Q2658">
            <v>0</v>
          </cell>
          <cell r="R2658">
            <v>0</v>
          </cell>
          <cell r="S2658" t="str">
            <v>Так</v>
          </cell>
          <cell r="T2658" t="str">
            <v>Так</v>
          </cell>
        </row>
        <row r="2659">
          <cell r="B2659" t="str">
            <v>141190</v>
          </cell>
          <cell r="L2659">
            <v>11284</v>
          </cell>
          <cell r="M2659">
            <v>2264</v>
          </cell>
          <cell r="N2659">
            <v>0</v>
          </cell>
          <cell r="O2659">
            <v>0</v>
          </cell>
          <cell r="Q2659">
            <v>0</v>
          </cell>
          <cell r="R2659">
            <v>0</v>
          </cell>
          <cell r="S2659" t="str">
            <v>Так</v>
          </cell>
          <cell r="T2659" t="str">
            <v>Так</v>
          </cell>
        </row>
        <row r="2660">
          <cell r="B2660" t="str">
            <v>141195</v>
          </cell>
          <cell r="L2660">
            <v>464447</v>
          </cell>
          <cell r="M2660">
            <v>384887</v>
          </cell>
          <cell r="N2660">
            <v>0</v>
          </cell>
          <cell r="O2660">
            <v>0</v>
          </cell>
          <cell r="Q2660">
            <v>0</v>
          </cell>
          <cell r="R2660">
            <v>0</v>
          </cell>
          <cell r="S2660" t="str">
            <v>Так</v>
          </cell>
          <cell r="T2660" t="str">
            <v>Так</v>
          </cell>
        </row>
        <row r="2661">
          <cell r="B2661" t="str">
            <v>141200</v>
          </cell>
          <cell r="L2661">
            <v>0</v>
          </cell>
          <cell r="M2661">
            <v>0</v>
          </cell>
          <cell r="N2661">
            <v>0</v>
          </cell>
          <cell r="O2661">
            <v>0</v>
          </cell>
          <cell r="Q2661">
            <v>0</v>
          </cell>
          <cell r="R2661">
            <v>0</v>
          </cell>
          <cell r="S2661" t="str">
            <v>Так</v>
          </cell>
          <cell r="T2661" t="str">
            <v>Так</v>
          </cell>
        </row>
        <row r="2662">
          <cell r="B2662" t="str">
            <v>141300</v>
          </cell>
          <cell r="L2662">
            <v>562884</v>
          </cell>
          <cell r="M2662">
            <v>483326</v>
          </cell>
          <cell r="N2662">
            <v>0</v>
          </cell>
          <cell r="O2662">
            <v>0</v>
          </cell>
          <cell r="Q2662">
            <v>0</v>
          </cell>
          <cell r="R2662">
            <v>0</v>
          </cell>
          <cell r="S2662" t="str">
            <v>Так</v>
          </cell>
          <cell r="T2662" t="str">
            <v>Так</v>
          </cell>
        </row>
        <row r="2663">
          <cell r="B2663" t="str">
            <v>141400</v>
          </cell>
          <cell r="L2663">
            <v>760</v>
          </cell>
          <cell r="M2663">
            <v>760</v>
          </cell>
          <cell r="N2663">
            <v>0</v>
          </cell>
          <cell r="O2663">
            <v>0</v>
          </cell>
          <cell r="Q2663">
            <v>0</v>
          </cell>
          <cell r="R2663">
            <v>0</v>
          </cell>
          <cell r="S2663" t="str">
            <v>Так</v>
          </cell>
          <cell r="T2663" t="str">
            <v>Так</v>
          </cell>
        </row>
        <row r="2664">
          <cell r="B2664" t="str">
            <v>141405</v>
          </cell>
          <cell r="L2664">
            <v>0</v>
          </cell>
          <cell r="M2664">
            <v>0</v>
          </cell>
          <cell r="N2664">
            <v>0</v>
          </cell>
          <cell r="O2664">
            <v>0</v>
          </cell>
          <cell r="Q2664">
            <v>0</v>
          </cell>
          <cell r="R2664">
            <v>0</v>
          </cell>
          <cell r="S2664" t="str">
            <v>Так</v>
          </cell>
          <cell r="T2664" t="str">
            <v>Так</v>
          </cell>
        </row>
        <row r="2665">
          <cell r="B2665" t="str">
            <v>141410</v>
          </cell>
          <cell r="L2665">
            <v>0</v>
          </cell>
          <cell r="M2665">
            <v>0</v>
          </cell>
          <cell r="N2665">
            <v>0</v>
          </cell>
          <cell r="O2665">
            <v>0</v>
          </cell>
          <cell r="Q2665">
            <v>0</v>
          </cell>
          <cell r="R2665">
            <v>0</v>
          </cell>
          <cell r="S2665" t="str">
            <v>Так</v>
          </cell>
          <cell r="T2665" t="str">
            <v>Так</v>
          </cell>
        </row>
        <row r="2666">
          <cell r="B2666" t="str">
            <v>141411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Q2666">
            <v>0</v>
          </cell>
          <cell r="R2666">
            <v>0</v>
          </cell>
          <cell r="S2666" t="str">
            <v>Так</v>
          </cell>
          <cell r="T2666" t="str">
            <v>Так</v>
          </cell>
        </row>
        <row r="2667">
          <cell r="B2667" t="str">
            <v>141412</v>
          </cell>
          <cell r="L2667">
            <v>0</v>
          </cell>
          <cell r="M2667">
            <v>0</v>
          </cell>
          <cell r="N2667">
            <v>0</v>
          </cell>
          <cell r="O2667">
            <v>0</v>
          </cell>
          <cell r="Q2667">
            <v>0</v>
          </cell>
          <cell r="R2667">
            <v>0</v>
          </cell>
          <cell r="S2667" t="str">
            <v>Так</v>
          </cell>
          <cell r="T2667" t="str">
            <v>Так</v>
          </cell>
        </row>
        <row r="2668">
          <cell r="B2668" t="str">
            <v>141415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Q2668">
            <v>0</v>
          </cell>
          <cell r="R2668">
            <v>0</v>
          </cell>
          <cell r="S2668" t="str">
            <v>Так</v>
          </cell>
          <cell r="T2668" t="str">
            <v>Так</v>
          </cell>
        </row>
        <row r="2669">
          <cell r="B2669" t="str">
            <v>141420</v>
          </cell>
          <cell r="L2669">
            <v>-192669</v>
          </cell>
          <cell r="M2669">
            <v>-206153</v>
          </cell>
          <cell r="N2669">
            <v>0</v>
          </cell>
          <cell r="O2669">
            <v>0</v>
          </cell>
          <cell r="Q2669">
            <v>0</v>
          </cell>
          <cell r="R2669">
            <v>0</v>
          </cell>
          <cell r="S2669" t="str">
            <v>Так</v>
          </cell>
          <cell r="T2669" t="str">
            <v>Так</v>
          </cell>
        </row>
        <row r="2670">
          <cell r="B2670" t="str">
            <v>14(1420)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Q2670">
            <v>0</v>
          </cell>
          <cell r="R2670">
            <v>0</v>
          </cell>
          <cell r="S2670" t="str">
            <v>Так</v>
          </cell>
          <cell r="T2670" t="str">
            <v>Так</v>
          </cell>
        </row>
        <row r="2671">
          <cell r="B2671" t="str">
            <v>141425</v>
          </cell>
          <cell r="L2671">
            <v>0</v>
          </cell>
          <cell r="M2671">
            <v>0</v>
          </cell>
          <cell r="N2671">
            <v>0</v>
          </cell>
          <cell r="O2671">
            <v>0</v>
          </cell>
          <cell r="Q2671">
            <v>0</v>
          </cell>
          <cell r="R2671">
            <v>0</v>
          </cell>
          <cell r="S2671" t="str">
            <v>Так</v>
          </cell>
          <cell r="T2671" t="str">
            <v>Так</v>
          </cell>
        </row>
        <row r="2672">
          <cell r="B2672" t="str">
            <v>14143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Q2672">
            <v>0</v>
          </cell>
          <cell r="R2672">
            <v>0</v>
          </cell>
          <cell r="S2672" t="str">
            <v>Так</v>
          </cell>
          <cell r="T2672" t="str">
            <v>Так</v>
          </cell>
        </row>
        <row r="2673">
          <cell r="B2673" t="str">
            <v>141435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Q2673">
            <v>0</v>
          </cell>
          <cell r="R2673">
            <v>0</v>
          </cell>
          <cell r="S2673" t="str">
            <v>Так</v>
          </cell>
          <cell r="T2673" t="str">
            <v>Так</v>
          </cell>
        </row>
        <row r="2674">
          <cell r="B2674" t="str">
            <v>141495</v>
          </cell>
          <cell r="L2674">
            <v>-191909</v>
          </cell>
          <cell r="M2674">
            <v>-205393</v>
          </cell>
          <cell r="N2674">
            <v>0</v>
          </cell>
          <cell r="O2674">
            <v>0</v>
          </cell>
          <cell r="Q2674">
            <v>0</v>
          </cell>
          <cell r="R2674">
            <v>0</v>
          </cell>
          <cell r="S2674" t="str">
            <v>Так</v>
          </cell>
          <cell r="T2674" t="str">
            <v>Так</v>
          </cell>
        </row>
        <row r="2675">
          <cell r="B2675" t="str">
            <v>14150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Q2675">
            <v>0</v>
          </cell>
          <cell r="R2675">
            <v>0</v>
          </cell>
          <cell r="S2675" t="str">
            <v>Так</v>
          </cell>
          <cell r="T2675" t="str">
            <v>Так</v>
          </cell>
        </row>
        <row r="2676">
          <cell r="B2676" t="str">
            <v>141505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Q2676">
            <v>0</v>
          </cell>
          <cell r="R2676">
            <v>0</v>
          </cell>
          <cell r="S2676" t="str">
            <v>Так</v>
          </cell>
          <cell r="T2676" t="str">
            <v>Так</v>
          </cell>
        </row>
        <row r="2677">
          <cell r="B2677" t="str">
            <v>141510</v>
          </cell>
          <cell r="L2677">
            <v>391223</v>
          </cell>
          <cell r="M2677">
            <v>391223</v>
          </cell>
          <cell r="N2677">
            <v>0</v>
          </cell>
          <cell r="O2677">
            <v>0</v>
          </cell>
          <cell r="Q2677">
            <v>0</v>
          </cell>
          <cell r="R2677">
            <v>0</v>
          </cell>
          <cell r="S2677" t="str">
            <v>Так</v>
          </cell>
          <cell r="T2677" t="str">
            <v>Так</v>
          </cell>
        </row>
        <row r="2678">
          <cell r="B2678" t="str">
            <v>141515</v>
          </cell>
          <cell r="L2678">
            <v>118000</v>
          </cell>
          <cell r="M2678">
            <v>118000</v>
          </cell>
          <cell r="N2678">
            <v>0</v>
          </cell>
          <cell r="O2678">
            <v>0</v>
          </cell>
          <cell r="Q2678">
            <v>0</v>
          </cell>
          <cell r="R2678">
            <v>0</v>
          </cell>
          <cell r="S2678" t="str">
            <v>Так</v>
          </cell>
          <cell r="T2678" t="str">
            <v>Так</v>
          </cell>
        </row>
        <row r="2679">
          <cell r="B2679" t="str">
            <v>14152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Q2679">
            <v>0</v>
          </cell>
          <cell r="R2679">
            <v>0</v>
          </cell>
          <cell r="S2679" t="str">
            <v>Так</v>
          </cell>
          <cell r="T2679" t="str">
            <v>Так</v>
          </cell>
        </row>
        <row r="2680">
          <cell r="B2680" t="str">
            <v>141521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Q2680">
            <v>0</v>
          </cell>
          <cell r="R2680">
            <v>0</v>
          </cell>
          <cell r="S2680" t="str">
            <v>Так</v>
          </cell>
          <cell r="T2680" t="str">
            <v>Так</v>
          </cell>
        </row>
        <row r="2681">
          <cell r="B2681" t="str">
            <v>141525</v>
          </cell>
          <cell r="L2681">
            <v>0</v>
          </cell>
          <cell r="M2681">
            <v>0</v>
          </cell>
          <cell r="N2681">
            <v>0</v>
          </cell>
          <cell r="O2681">
            <v>0</v>
          </cell>
          <cell r="Q2681">
            <v>0</v>
          </cell>
          <cell r="R2681">
            <v>0</v>
          </cell>
          <cell r="S2681" t="str">
            <v>Так</v>
          </cell>
          <cell r="T2681" t="str">
            <v>Так</v>
          </cell>
        </row>
        <row r="2682">
          <cell r="B2682" t="str">
            <v>141526</v>
          </cell>
          <cell r="L2682">
            <v>0</v>
          </cell>
          <cell r="M2682">
            <v>0</v>
          </cell>
          <cell r="N2682">
            <v>0</v>
          </cell>
          <cell r="O2682">
            <v>0</v>
          </cell>
          <cell r="Q2682">
            <v>0</v>
          </cell>
          <cell r="R2682">
            <v>0</v>
          </cell>
          <cell r="S2682" t="str">
            <v>Так</v>
          </cell>
          <cell r="T2682" t="str">
            <v>Так</v>
          </cell>
        </row>
        <row r="2683">
          <cell r="B2683" t="str">
            <v>141530</v>
          </cell>
          <cell r="L2683">
            <v>0</v>
          </cell>
          <cell r="M2683">
            <v>0</v>
          </cell>
          <cell r="N2683">
            <v>0</v>
          </cell>
          <cell r="O2683">
            <v>0</v>
          </cell>
          <cell r="Q2683">
            <v>0</v>
          </cell>
          <cell r="R2683">
            <v>0</v>
          </cell>
          <cell r="S2683" t="str">
            <v>Так</v>
          </cell>
          <cell r="T2683" t="str">
            <v>Так</v>
          </cell>
        </row>
        <row r="2684">
          <cell r="B2684" t="str">
            <v>141531</v>
          </cell>
          <cell r="L2684">
            <v>0</v>
          </cell>
          <cell r="M2684">
            <v>0</v>
          </cell>
          <cell r="N2684">
            <v>0</v>
          </cell>
          <cell r="O2684">
            <v>0</v>
          </cell>
          <cell r="Q2684">
            <v>0</v>
          </cell>
          <cell r="R2684">
            <v>0</v>
          </cell>
          <cell r="S2684" t="str">
            <v>Так</v>
          </cell>
          <cell r="T2684" t="str">
            <v>Так</v>
          </cell>
        </row>
        <row r="2685">
          <cell r="B2685" t="str">
            <v>141532</v>
          </cell>
          <cell r="L2685">
            <v>0</v>
          </cell>
          <cell r="M2685">
            <v>0</v>
          </cell>
          <cell r="N2685">
            <v>0</v>
          </cell>
          <cell r="O2685">
            <v>0</v>
          </cell>
          <cell r="Q2685">
            <v>0</v>
          </cell>
          <cell r="R2685">
            <v>0</v>
          </cell>
          <cell r="S2685" t="str">
            <v>Так</v>
          </cell>
          <cell r="T2685" t="str">
            <v>Так</v>
          </cell>
        </row>
        <row r="2686">
          <cell r="B2686" t="str">
            <v>141533</v>
          </cell>
          <cell r="L2686">
            <v>0</v>
          </cell>
          <cell r="M2686">
            <v>0</v>
          </cell>
          <cell r="N2686">
            <v>0</v>
          </cell>
          <cell r="O2686">
            <v>0</v>
          </cell>
          <cell r="Q2686">
            <v>0</v>
          </cell>
          <cell r="R2686">
            <v>0</v>
          </cell>
          <cell r="S2686" t="str">
            <v>Так</v>
          </cell>
          <cell r="T2686" t="str">
            <v>Так</v>
          </cell>
        </row>
        <row r="2687">
          <cell r="B2687" t="str">
            <v>141534</v>
          </cell>
          <cell r="L2687">
            <v>0</v>
          </cell>
          <cell r="M2687">
            <v>0</v>
          </cell>
          <cell r="N2687">
            <v>0</v>
          </cell>
          <cell r="O2687">
            <v>0</v>
          </cell>
          <cell r="Q2687">
            <v>0</v>
          </cell>
          <cell r="R2687">
            <v>0</v>
          </cell>
          <cell r="S2687" t="str">
            <v>Так</v>
          </cell>
          <cell r="T2687" t="str">
            <v>Так</v>
          </cell>
        </row>
        <row r="2688">
          <cell r="B2688" t="str">
            <v>141535</v>
          </cell>
          <cell r="L2688">
            <v>0</v>
          </cell>
          <cell r="M2688">
            <v>0</v>
          </cell>
          <cell r="N2688">
            <v>0</v>
          </cell>
          <cell r="O2688">
            <v>0</v>
          </cell>
          <cell r="Q2688">
            <v>0</v>
          </cell>
          <cell r="R2688">
            <v>0</v>
          </cell>
          <cell r="S2688" t="str">
            <v>Так</v>
          </cell>
          <cell r="T2688" t="str">
            <v>Так</v>
          </cell>
        </row>
        <row r="2689">
          <cell r="B2689" t="str">
            <v>141540</v>
          </cell>
          <cell r="L2689">
            <v>0</v>
          </cell>
          <cell r="M2689">
            <v>0</v>
          </cell>
          <cell r="N2689">
            <v>0</v>
          </cell>
          <cell r="O2689">
            <v>0</v>
          </cell>
          <cell r="Q2689">
            <v>0</v>
          </cell>
          <cell r="R2689">
            <v>0</v>
          </cell>
          <cell r="S2689" t="str">
            <v>Так</v>
          </cell>
          <cell r="T2689" t="str">
            <v>Так</v>
          </cell>
        </row>
        <row r="2690">
          <cell r="B2690" t="str">
            <v>141545</v>
          </cell>
          <cell r="L2690">
            <v>0</v>
          </cell>
          <cell r="M2690">
            <v>0</v>
          </cell>
          <cell r="N2690">
            <v>0</v>
          </cell>
          <cell r="O2690">
            <v>0</v>
          </cell>
          <cell r="Q2690">
            <v>0</v>
          </cell>
          <cell r="R2690">
            <v>0</v>
          </cell>
          <cell r="S2690" t="str">
            <v>Так</v>
          </cell>
          <cell r="T2690" t="str">
            <v>Так</v>
          </cell>
        </row>
        <row r="2691">
          <cell r="B2691" t="str">
            <v>141595</v>
          </cell>
          <cell r="L2691">
            <v>509223</v>
          </cell>
          <cell r="M2691">
            <v>509223</v>
          </cell>
          <cell r="N2691">
            <v>0</v>
          </cell>
          <cell r="O2691">
            <v>0</v>
          </cell>
          <cell r="Q2691">
            <v>0</v>
          </cell>
          <cell r="R2691">
            <v>0</v>
          </cell>
          <cell r="S2691" t="str">
            <v>Так</v>
          </cell>
          <cell r="T2691" t="str">
            <v>Так</v>
          </cell>
        </row>
        <row r="2692">
          <cell r="B2692" t="str">
            <v>141600</v>
          </cell>
          <cell r="L2692">
            <v>0</v>
          </cell>
          <cell r="M2692">
            <v>0</v>
          </cell>
          <cell r="N2692">
            <v>0</v>
          </cell>
          <cell r="O2692">
            <v>0</v>
          </cell>
          <cell r="Q2692">
            <v>0</v>
          </cell>
          <cell r="R2692">
            <v>0</v>
          </cell>
          <cell r="S2692" t="str">
            <v>Так</v>
          </cell>
          <cell r="T2692" t="str">
            <v>Так</v>
          </cell>
        </row>
        <row r="2693">
          <cell r="B2693" t="str">
            <v>141605</v>
          </cell>
          <cell r="L2693">
            <v>0</v>
          </cell>
          <cell r="M2693">
            <v>0</v>
          </cell>
          <cell r="N2693">
            <v>0</v>
          </cell>
          <cell r="O2693">
            <v>0</v>
          </cell>
          <cell r="Q2693">
            <v>0</v>
          </cell>
          <cell r="R2693">
            <v>0</v>
          </cell>
          <cell r="S2693" t="str">
            <v>Так</v>
          </cell>
          <cell r="T2693" t="str">
            <v>Так</v>
          </cell>
        </row>
        <row r="2694">
          <cell r="B2694" t="str">
            <v>141610</v>
          </cell>
          <cell r="L2694">
            <v>0</v>
          </cell>
          <cell r="M2694">
            <v>0</v>
          </cell>
          <cell r="N2694">
            <v>0</v>
          </cell>
          <cell r="O2694">
            <v>0</v>
          </cell>
          <cell r="Q2694">
            <v>0</v>
          </cell>
          <cell r="R2694">
            <v>0</v>
          </cell>
          <cell r="S2694" t="str">
            <v>Так</v>
          </cell>
          <cell r="T2694" t="str">
            <v>Так</v>
          </cell>
        </row>
        <row r="2695">
          <cell r="B2695" t="str">
            <v>141615</v>
          </cell>
          <cell r="L2695">
            <v>1030</v>
          </cell>
          <cell r="M2695">
            <v>3530</v>
          </cell>
          <cell r="N2695">
            <v>0</v>
          </cell>
          <cell r="O2695">
            <v>0</v>
          </cell>
          <cell r="Q2695">
            <v>0</v>
          </cell>
          <cell r="R2695">
            <v>0</v>
          </cell>
          <cell r="S2695" t="str">
            <v>Так</v>
          </cell>
          <cell r="T2695" t="str">
            <v>Так</v>
          </cell>
        </row>
        <row r="2696">
          <cell r="B2696" t="str">
            <v>141620</v>
          </cell>
          <cell r="L2696">
            <v>0</v>
          </cell>
          <cell r="M2696">
            <v>3</v>
          </cell>
          <cell r="N2696">
            <v>0</v>
          </cell>
          <cell r="O2696">
            <v>0</v>
          </cell>
          <cell r="Q2696">
            <v>0</v>
          </cell>
          <cell r="R2696">
            <v>0</v>
          </cell>
          <cell r="S2696" t="str">
            <v>Так</v>
          </cell>
          <cell r="T2696" t="str">
            <v>Так</v>
          </cell>
        </row>
        <row r="2697">
          <cell r="B2697" t="str">
            <v>141621</v>
          </cell>
          <cell r="L2697">
            <v>0</v>
          </cell>
          <cell r="M2697">
            <v>0</v>
          </cell>
          <cell r="N2697">
            <v>0</v>
          </cell>
          <cell r="O2697">
            <v>0</v>
          </cell>
          <cell r="Q2697">
            <v>0</v>
          </cell>
          <cell r="R2697">
            <v>0</v>
          </cell>
          <cell r="S2697" t="str">
            <v>Так</v>
          </cell>
          <cell r="T2697" t="str">
            <v>Так</v>
          </cell>
        </row>
        <row r="2698">
          <cell r="B2698" t="str">
            <v>141625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Q2698">
            <v>0</v>
          </cell>
          <cell r="R2698">
            <v>0</v>
          </cell>
          <cell r="S2698" t="str">
            <v>Так</v>
          </cell>
          <cell r="T2698" t="str">
            <v>Так</v>
          </cell>
        </row>
        <row r="2699">
          <cell r="B2699" t="str">
            <v>141630</v>
          </cell>
          <cell r="L2699">
            <v>0</v>
          </cell>
          <cell r="M2699">
            <v>0</v>
          </cell>
          <cell r="N2699">
            <v>0</v>
          </cell>
          <cell r="O2699">
            <v>0</v>
          </cell>
          <cell r="Q2699">
            <v>0</v>
          </cell>
          <cell r="R2699">
            <v>0</v>
          </cell>
          <cell r="S2699" t="str">
            <v>Так</v>
          </cell>
          <cell r="T2699" t="str">
            <v>Так</v>
          </cell>
        </row>
        <row r="2700">
          <cell r="B2700" t="str">
            <v>141635</v>
          </cell>
          <cell r="L2700">
            <v>60324</v>
          </cell>
          <cell r="M2700">
            <v>73204</v>
          </cell>
          <cell r="N2700">
            <v>0</v>
          </cell>
          <cell r="O2700">
            <v>0</v>
          </cell>
          <cell r="Q2700">
            <v>0</v>
          </cell>
          <cell r="R2700">
            <v>0</v>
          </cell>
          <cell r="S2700" t="str">
            <v>Так</v>
          </cell>
          <cell r="T2700" t="str">
            <v>Так</v>
          </cell>
        </row>
        <row r="2701">
          <cell r="B2701" t="str">
            <v>141640</v>
          </cell>
          <cell r="L2701">
            <v>0</v>
          </cell>
          <cell r="M2701">
            <v>0</v>
          </cell>
          <cell r="N2701">
            <v>0</v>
          </cell>
          <cell r="O2701">
            <v>0</v>
          </cell>
          <cell r="Q2701">
            <v>0</v>
          </cell>
          <cell r="R2701">
            <v>0</v>
          </cell>
          <cell r="S2701" t="str">
            <v>Так</v>
          </cell>
          <cell r="T2701" t="str">
            <v>Так</v>
          </cell>
        </row>
        <row r="2702">
          <cell r="B2702" t="str">
            <v>141645</v>
          </cell>
          <cell r="L2702">
            <v>0</v>
          </cell>
          <cell r="M2702">
            <v>0</v>
          </cell>
          <cell r="N2702">
            <v>0</v>
          </cell>
          <cell r="O2702">
            <v>0</v>
          </cell>
          <cell r="Q2702">
            <v>0</v>
          </cell>
          <cell r="R2702">
            <v>0</v>
          </cell>
          <cell r="S2702" t="str">
            <v>Так</v>
          </cell>
          <cell r="T2702" t="str">
            <v>Так</v>
          </cell>
        </row>
        <row r="2703">
          <cell r="B2703" t="str">
            <v>141650</v>
          </cell>
          <cell r="L2703">
            <v>0</v>
          </cell>
          <cell r="M2703">
            <v>0</v>
          </cell>
          <cell r="N2703">
            <v>0</v>
          </cell>
          <cell r="O2703">
            <v>0</v>
          </cell>
          <cell r="Q2703">
            <v>0</v>
          </cell>
          <cell r="R2703">
            <v>0</v>
          </cell>
          <cell r="S2703" t="str">
            <v>Так</v>
          </cell>
          <cell r="T2703" t="str">
            <v>Так</v>
          </cell>
        </row>
        <row r="2704">
          <cell r="B2704" t="str">
            <v>141660</v>
          </cell>
          <cell r="L2704">
            <v>0</v>
          </cell>
          <cell r="M2704">
            <v>0</v>
          </cell>
          <cell r="N2704">
            <v>0</v>
          </cell>
          <cell r="O2704">
            <v>0</v>
          </cell>
          <cell r="Q2704">
            <v>0</v>
          </cell>
          <cell r="R2704">
            <v>0</v>
          </cell>
          <cell r="S2704" t="str">
            <v>Так</v>
          </cell>
          <cell r="T2704" t="str">
            <v>Так</v>
          </cell>
        </row>
        <row r="2705">
          <cell r="B2705" t="str">
            <v>141665</v>
          </cell>
          <cell r="L2705">
            <v>0</v>
          </cell>
          <cell r="M2705">
            <v>0</v>
          </cell>
          <cell r="N2705">
            <v>0</v>
          </cell>
          <cell r="O2705">
            <v>0</v>
          </cell>
          <cell r="Q2705">
            <v>0</v>
          </cell>
          <cell r="R2705">
            <v>0</v>
          </cell>
          <cell r="S2705" t="str">
            <v>Так</v>
          </cell>
          <cell r="T2705" t="str">
            <v>Так</v>
          </cell>
        </row>
        <row r="2706">
          <cell r="B2706" t="str">
            <v>141670</v>
          </cell>
          <cell r="L2706">
            <v>0</v>
          </cell>
          <cell r="M2706">
            <v>0</v>
          </cell>
          <cell r="N2706">
            <v>0</v>
          </cell>
          <cell r="O2706">
            <v>0</v>
          </cell>
          <cell r="Q2706">
            <v>0</v>
          </cell>
          <cell r="R2706">
            <v>0</v>
          </cell>
          <cell r="S2706" t="str">
            <v>Так</v>
          </cell>
          <cell r="T2706" t="str">
            <v>Так</v>
          </cell>
        </row>
        <row r="2707">
          <cell r="B2707" t="str">
            <v>141690</v>
          </cell>
          <cell r="L2707">
            <v>184216</v>
          </cell>
          <cell r="M2707">
            <v>102759</v>
          </cell>
          <cell r="N2707">
            <v>0</v>
          </cell>
          <cell r="O2707">
            <v>0</v>
          </cell>
          <cell r="Q2707">
            <v>0</v>
          </cell>
          <cell r="R2707">
            <v>0</v>
          </cell>
          <cell r="S2707" t="str">
            <v>Так</v>
          </cell>
          <cell r="T2707" t="str">
            <v>Так</v>
          </cell>
        </row>
        <row r="2708">
          <cell r="B2708" t="str">
            <v>141695</v>
          </cell>
          <cell r="L2708">
            <v>245570</v>
          </cell>
          <cell r="M2708">
            <v>179496</v>
          </cell>
          <cell r="N2708">
            <v>0</v>
          </cell>
          <cell r="O2708">
            <v>0</v>
          </cell>
          <cell r="Q2708">
            <v>0</v>
          </cell>
          <cell r="R2708">
            <v>0</v>
          </cell>
          <cell r="S2708" t="str">
            <v>Так</v>
          </cell>
          <cell r="T2708" t="str">
            <v>Так</v>
          </cell>
        </row>
        <row r="2709">
          <cell r="B2709" t="str">
            <v>141700</v>
          </cell>
          <cell r="L2709">
            <v>0</v>
          </cell>
          <cell r="M2709">
            <v>0</v>
          </cell>
          <cell r="N2709">
            <v>0</v>
          </cell>
          <cell r="O2709">
            <v>0</v>
          </cell>
          <cell r="Q2709">
            <v>0</v>
          </cell>
          <cell r="R2709">
            <v>0</v>
          </cell>
          <cell r="S2709" t="str">
            <v>Так</v>
          </cell>
          <cell r="T2709" t="str">
            <v>Так</v>
          </cell>
        </row>
        <row r="2710">
          <cell r="B2710" t="str">
            <v>141800</v>
          </cell>
          <cell r="L2710">
            <v>0</v>
          </cell>
          <cell r="M2710">
            <v>0</v>
          </cell>
          <cell r="N2710">
            <v>0</v>
          </cell>
          <cell r="O2710">
            <v>0</v>
          </cell>
          <cell r="Q2710">
            <v>0</v>
          </cell>
          <cell r="R2710">
            <v>0</v>
          </cell>
          <cell r="S2710" t="str">
            <v>Так</v>
          </cell>
          <cell r="T2710" t="str">
            <v>Так</v>
          </cell>
        </row>
        <row r="2711">
          <cell r="B2711" t="str">
            <v>141900</v>
          </cell>
          <cell r="L2711">
            <v>562884</v>
          </cell>
          <cell r="M2711">
            <v>483326</v>
          </cell>
          <cell r="N2711">
            <v>0</v>
          </cell>
          <cell r="O2711">
            <v>0</v>
          </cell>
          <cell r="Q2711">
            <v>0</v>
          </cell>
          <cell r="R2711">
            <v>0</v>
          </cell>
          <cell r="S2711" t="str">
            <v>Так</v>
          </cell>
          <cell r="T2711" t="str">
            <v>Так</v>
          </cell>
        </row>
        <row r="2712">
          <cell r="B2712" t="str">
            <v>142000</v>
          </cell>
          <cell r="L2712">
            <v>19949</v>
          </cell>
          <cell r="M2712">
            <v>58165</v>
          </cell>
          <cell r="N2712">
            <v>0</v>
          </cell>
          <cell r="O2712">
            <v>0</v>
          </cell>
          <cell r="Q2712">
            <v>0</v>
          </cell>
          <cell r="R2712">
            <v>0</v>
          </cell>
          <cell r="S2712" t="str">
            <v>Так</v>
          </cell>
          <cell r="T2712" t="str">
            <v>Так</v>
          </cell>
        </row>
        <row r="2713">
          <cell r="B2713" t="str">
            <v>142010</v>
          </cell>
          <cell r="L2713">
            <v>0</v>
          </cell>
          <cell r="M2713">
            <v>0</v>
          </cell>
          <cell r="N2713">
            <v>0</v>
          </cell>
          <cell r="O2713">
            <v>0</v>
          </cell>
          <cell r="Q2713">
            <v>0</v>
          </cell>
          <cell r="R2713">
            <v>0</v>
          </cell>
          <cell r="S2713" t="str">
            <v>Так</v>
          </cell>
          <cell r="T2713" t="str">
            <v>Так</v>
          </cell>
        </row>
        <row r="2714">
          <cell r="B2714" t="str">
            <v>142011</v>
          </cell>
          <cell r="L2714">
            <v>0</v>
          </cell>
          <cell r="M2714">
            <v>0</v>
          </cell>
          <cell r="N2714">
            <v>0</v>
          </cell>
          <cell r="O2714">
            <v>0</v>
          </cell>
          <cell r="Q2714">
            <v>0</v>
          </cell>
          <cell r="R2714">
            <v>0</v>
          </cell>
          <cell r="S2714" t="str">
            <v>Так</v>
          </cell>
          <cell r="T2714" t="str">
            <v>Так</v>
          </cell>
        </row>
        <row r="2715">
          <cell r="B2715" t="str">
            <v>142012</v>
          </cell>
          <cell r="L2715">
            <v>0</v>
          </cell>
          <cell r="M2715">
            <v>0</v>
          </cell>
          <cell r="N2715">
            <v>0</v>
          </cell>
          <cell r="O2715">
            <v>0</v>
          </cell>
          <cell r="Q2715">
            <v>0</v>
          </cell>
          <cell r="R2715">
            <v>0</v>
          </cell>
          <cell r="S2715" t="str">
            <v>Так</v>
          </cell>
          <cell r="T2715" t="str">
            <v>Так</v>
          </cell>
        </row>
        <row r="2716">
          <cell r="B2716" t="str">
            <v>142013</v>
          </cell>
          <cell r="L2716">
            <v>0</v>
          </cell>
          <cell r="M2716">
            <v>0</v>
          </cell>
          <cell r="N2716">
            <v>0</v>
          </cell>
          <cell r="O2716">
            <v>0</v>
          </cell>
          <cell r="Q2716">
            <v>0</v>
          </cell>
          <cell r="R2716">
            <v>0</v>
          </cell>
          <cell r="S2716" t="str">
            <v>Так</v>
          </cell>
          <cell r="T2716" t="str">
            <v>Так</v>
          </cell>
        </row>
        <row r="2717">
          <cell r="B2717" t="str">
            <v>142014</v>
          </cell>
          <cell r="L2717">
            <v>0</v>
          </cell>
          <cell r="M2717">
            <v>0</v>
          </cell>
          <cell r="N2717">
            <v>0</v>
          </cell>
          <cell r="O2717">
            <v>0</v>
          </cell>
          <cell r="Q2717">
            <v>0</v>
          </cell>
          <cell r="R2717">
            <v>0</v>
          </cell>
          <cell r="S2717" t="str">
            <v>Так</v>
          </cell>
          <cell r="T2717" t="str">
            <v>Так</v>
          </cell>
        </row>
        <row r="2718">
          <cell r="B2718" t="str">
            <v>142050</v>
          </cell>
          <cell r="L2718">
            <v>442</v>
          </cell>
          <cell r="M2718">
            <v>44832</v>
          </cell>
          <cell r="N2718">
            <v>0</v>
          </cell>
          <cell r="O2718">
            <v>0</v>
          </cell>
          <cell r="Q2718">
            <v>0</v>
          </cell>
          <cell r="R2718">
            <v>0</v>
          </cell>
          <cell r="S2718" t="str">
            <v>Так</v>
          </cell>
          <cell r="T2718" t="str">
            <v>Так</v>
          </cell>
        </row>
        <row r="2719">
          <cell r="B2719" t="str">
            <v>142070</v>
          </cell>
          <cell r="L2719">
            <v>0</v>
          </cell>
          <cell r="M2719">
            <v>0</v>
          </cell>
          <cell r="N2719">
            <v>0</v>
          </cell>
          <cell r="O2719">
            <v>0</v>
          </cell>
          <cell r="Q2719">
            <v>0</v>
          </cell>
          <cell r="R2719">
            <v>0</v>
          </cell>
          <cell r="S2719" t="str">
            <v>Так</v>
          </cell>
          <cell r="T2719" t="str">
            <v>Так</v>
          </cell>
        </row>
        <row r="2720">
          <cell r="B2720" t="str">
            <v>142090</v>
          </cell>
          <cell r="L2720">
            <v>19507</v>
          </cell>
          <cell r="M2720">
            <v>13333</v>
          </cell>
          <cell r="N2720">
            <v>0</v>
          </cell>
          <cell r="O2720">
            <v>0</v>
          </cell>
          <cell r="Q2720">
            <v>0</v>
          </cell>
          <cell r="R2720">
            <v>0</v>
          </cell>
          <cell r="S2720" t="str">
            <v>Так</v>
          </cell>
          <cell r="T2720" t="str">
            <v>Так</v>
          </cell>
        </row>
        <row r="2721">
          <cell r="B2721" t="str">
            <v>142095</v>
          </cell>
          <cell r="L2721">
            <v>0</v>
          </cell>
          <cell r="M2721">
            <v>0</v>
          </cell>
          <cell r="N2721">
            <v>0</v>
          </cell>
          <cell r="O2721">
            <v>0</v>
          </cell>
          <cell r="Q2721">
            <v>0</v>
          </cell>
          <cell r="R2721">
            <v>0</v>
          </cell>
          <cell r="S2721" t="str">
            <v>Так</v>
          </cell>
          <cell r="T2721" t="str">
            <v>Так</v>
          </cell>
        </row>
        <row r="2722">
          <cell r="B2722" t="str">
            <v>142105</v>
          </cell>
          <cell r="L2722">
            <v>0</v>
          </cell>
          <cell r="M2722">
            <v>0</v>
          </cell>
          <cell r="N2722">
            <v>0</v>
          </cell>
          <cell r="O2722">
            <v>0</v>
          </cell>
          <cell r="Q2722">
            <v>0</v>
          </cell>
          <cell r="R2722">
            <v>0</v>
          </cell>
          <cell r="S2722" t="str">
            <v>Так</v>
          </cell>
          <cell r="T2722" t="str">
            <v>Так</v>
          </cell>
        </row>
        <row r="2723">
          <cell r="B2723" t="str">
            <v>14(2105)</v>
          </cell>
          <cell r="L2723">
            <v>0</v>
          </cell>
          <cell r="M2723">
            <v>0</v>
          </cell>
          <cell r="N2723">
            <v>0</v>
          </cell>
          <cell r="O2723">
            <v>0</v>
          </cell>
          <cell r="Q2723">
            <v>0</v>
          </cell>
          <cell r="R2723">
            <v>0</v>
          </cell>
          <cell r="S2723" t="str">
            <v>Так</v>
          </cell>
          <cell r="T2723" t="str">
            <v>Так</v>
          </cell>
        </row>
        <row r="2724">
          <cell r="B2724" t="str">
            <v>142110</v>
          </cell>
          <cell r="L2724">
            <v>0</v>
          </cell>
          <cell r="M2724">
            <v>0</v>
          </cell>
          <cell r="N2724">
            <v>0</v>
          </cell>
          <cell r="O2724">
            <v>0</v>
          </cell>
          <cell r="Q2724">
            <v>0</v>
          </cell>
          <cell r="R2724">
            <v>0</v>
          </cell>
          <cell r="S2724" t="str">
            <v>Так</v>
          </cell>
          <cell r="T2724" t="str">
            <v>Так</v>
          </cell>
        </row>
        <row r="2725">
          <cell r="B2725" t="str">
            <v>14(2110)</v>
          </cell>
          <cell r="L2725">
            <v>0</v>
          </cell>
          <cell r="M2725">
            <v>0</v>
          </cell>
          <cell r="N2725">
            <v>0</v>
          </cell>
          <cell r="O2725">
            <v>0</v>
          </cell>
          <cell r="Q2725">
            <v>0</v>
          </cell>
          <cell r="R2725">
            <v>0</v>
          </cell>
          <cell r="S2725" t="str">
            <v>Так</v>
          </cell>
          <cell r="T2725" t="str">
            <v>Так</v>
          </cell>
        </row>
        <row r="2726">
          <cell r="B2726" t="str">
            <v>142111</v>
          </cell>
          <cell r="L2726">
            <v>0</v>
          </cell>
          <cell r="M2726">
            <v>0</v>
          </cell>
          <cell r="N2726">
            <v>0</v>
          </cell>
          <cell r="O2726">
            <v>0</v>
          </cell>
          <cell r="Q2726">
            <v>0</v>
          </cell>
          <cell r="R2726">
            <v>0</v>
          </cell>
          <cell r="S2726" t="str">
            <v>Так</v>
          </cell>
          <cell r="T2726" t="str">
            <v>Так</v>
          </cell>
        </row>
        <row r="2727">
          <cell r="B2727" t="str">
            <v>142112</v>
          </cell>
          <cell r="L2727">
            <v>0</v>
          </cell>
          <cell r="M2727">
            <v>0</v>
          </cell>
          <cell r="N2727">
            <v>0</v>
          </cell>
          <cell r="O2727">
            <v>0</v>
          </cell>
          <cell r="Q2727">
            <v>0</v>
          </cell>
          <cell r="R2727">
            <v>0</v>
          </cell>
          <cell r="S2727" t="str">
            <v>Так</v>
          </cell>
          <cell r="T2727" t="str">
            <v>Так</v>
          </cell>
        </row>
        <row r="2728">
          <cell r="B2728" t="str">
            <v>142120</v>
          </cell>
          <cell r="L2728">
            <v>0</v>
          </cell>
          <cell r="M2728">
            <v>836</v>
          </cell>
          <cell r="N2728">
            <v>0</v>
          </cell>
          <cell r="O2728">
            <v>0</v>
          </cell>
          <cell r="Q2728">
            <v>0</v>
          </cell>
          <cell r="R2728">
            <v>0</v>
          </cell>
          <cell r="S2728" t="str">
            <v>Так</v>
          </cell>
          <cell r="T2728" t="str">
            <v>Так</v>
          </cell>
        </row>
        <row r="2729">
          <cell r="B2729" t="str">
            <v>142121</v>
          </cell>
          <cell r="L2729">
            <v>0</v>
          </cell>
          <cell r="M2729">
            <v>0</v>
          </cell>
          <cell r="N2729">
            <v>0</v>
          </cell>
          <cell r="O2729">
            <v>0</v>
          </cell>
          <cell r="Q2729">
            <v>0</v>
          </cell>
          <cell r="R2729">
            <v>0</v>
          </cell>
          <cell r="S2729" t="str">
            <v>Так</v>
          </cell>
          <cell r="T2729" t="str">
            <v>Так</v>
          </cell>
        </row>
        <row r="2730">
          <cell r="B2730" t="str">
            <v>142122</v>
          </cell>
          <cell r="L2730">
            <v>0</v>
          </cell>
          <cell r="M2730">
            <v>0</v>
          </cell>
          <cell r="N2730">
            <v>0</v>
          </cell>
          <cell r="O2730">
            <v>0</v>
          </cell>
          <cell r="Q2730">
            <v>0</v>
          </cell>
          <cell r="R2730">
            <v>0</v>
          </cell>
          <cell r="S2730" t="str">
            <v>Так</v>
          </cell>
          <cell r="T2730" t="str">
            <v>Так</v>
          </cell>
        </row>
        <row r="2731">
          <cell r="B2731" t="str">
            <v>142130</v>
          </cell>
          <cell r="L2731">
            <v>1148</v>
          </cell>
          <cell r="M2731">
            <v>5556</v>
          </cell>
          <cell r="N2731">
            <v>0</v>
          </cell>
          <cell r="O2731">
            <v>0</v>
          </cell>
          <cell r="Q2731">
            <v>0</v>
          </cell>
          <cell r="R2731">
            <v>0</v>
          </cell>
          <cell r="S2731" t="str">
            <v>Так</v>
          </cell>
          <cell r="T2731" t="str">
            <v>Так</v>
          </cell>
        </row>
        <row r="2732">
          <cell r="B2732" t="str">
            <v>142150</v>
          </cell>
          <cell r="L2732">
            <v>0</v>
          </cell>
          <cell r="M2732">
            <v>0</v>
          </cell>
          <cell r="N2732">
            <v>0</v>
          </cell>
          <cell r="O2732">
            <v>0</v>
          </cell>
          <cell r="Q2732">
            <v>0</v>
          </cell>
          <cell r="R2732">
            <v>0</v>
          </cell>
          <cell r="S2732" t="str">
            <v>Так</v>
          </cell>
          <cell r="T2732" t="str">
            <v>Так</v>
          </cell>
        </row>
        <row r="2733">
          <cell r="B2733" t="str">
            <v>142180</v>
          </cell>
          <cell r="L2733">
            <v>0</v>
          </cell>
          <cell r="M2733">
            <v>154</v>
          </cell>
          <cell r="N2733">
            <v>0</v>
          </cell>
          <cell r="O2733">
            <v>0</v>
          </cell>
          <cell r="Q2733">
            <v>0</v>
          </cell>
          <cell r="R2733">
            <v>0</v>
          </cell>
          <cell r="S2733" t="str">
            <v>Так</v>
          </cell>
          <cell r="T2733" t="str">
            <v>Так</v>
          </cell>
        </row>
        <row r="2734">
          <cell r="B2734" t="str">
            <v>142181</v>
          </cell>
          <cell r="L2734">
            <v>0</v>
          </cell>
          <cell r="M2734">
            <v>0</v>
          </cell>
          <cell r="N2734">
            <v>0</v>
          </cell>
          <cell r="O2734">
            <v>0</v>
          </cell>
          <cell r="Q2734">
            <v>0</v>
          </cell>
          <cell r="R2734">
            <v>0</v>
          </cell>
          <cell r="S2734" t="str">
            <v>Так</v>
          </cell>
          <cell r="T2734" t="str">
            <v>Так</v>
          </cell>
        </row>
        <row r="2735">
          <cell r="B2735" t="str">
            <v>142182</v>
          </cell>
          <cell r="L2735">
            <v>0</v>
          </cell>
          <cell r="M2735">
            <v>0</v>
          </cell>
          <cell r="N2735">
            <v>0</v>
          </cell>
          <cell r="O2735">
            <v>0</v>
          </cell>
          <cell r="Q2735">
            <v>0</v>
          </cell>
          <cell r="R2735">
            <v>0</v>
          </cell>
          <cell r="S2735" t="str">
            <v>Так</v>
          </cell>
          <cell r="T2735" t="str">
            <v>Так</v>
          </cell>
        </row>
        <row r="2736">
          <cell r="B2736" t="str">
            <v>142190</v>
          </cell>
          <cell r="L2736">
            <v>18359</v>
          </cell>
          <cell r="M2736">
            <v>8459</v>
          </cell>
          <cell r="N2736">
            <v>0</v>
          </cell>
          <cell r="O2736">
            <v>0</v>
          </cell>
          <cell r="Q2736">
            <v>0</v>
          </cell>
          <cell r="R2736">
            <v>0</v>
          </cell>
          <cell r="S2736" t="str">
            <v>Так</v>
          </cell>
          <cell r="T2736" t="str">
            <v>Так</v>
          </cell>
        </row>
        <row r="2737">
          <cell r="B2737" t="str">
            <v>142195</v>
          </cell>
          <cell r="L2737">
            <v>0</v>
          </cell>
          <cell r="M2737">
            <v>0</v>
          </cell>
          <cell r="N2737">
            <v>0</v>
          </cell>
          <cell r="O2737">
            <v>0</v>
          </cell>
          <cell r="Q2737">
            <v>0</v>
          </cell>
          <cell r="R2737">
            <v>0</v>
          </cell>
          <cell r="S2737" t="str">
            <v>Так</v>
          </cell>
          <cell r="T2737" t="str">
            <v>Так</v>
          </cell>
        </row>
        <row r="2738">
          <cell r="B2738" t="str">
            <v>142200</v>
          </cell>
          <cell r="L2738">
            <v>0</v>
          </cell>
          <cell r="M2738">
            <v>0</v>
          </cell>
          <cell r="N2738">
            <v>0</v>
          </cell>
          <cell r="O2738">
            <v>0</v>
          </cell>
          <cell r="Q2738">
            <v>0</v>
          </cell>
          <cell r="R2738">
            <v>0</v>
          </cell>
          <cell r="S2738" t="str">
            <v>Так</v>
          </cell>
          <cell r="T2738" t="str">
            <v>Так</v>
          </cell>
        </row>
        <row r="2739">
          <cell r="B2739" t="str">
            <v>142220</v>
          </cell>
          <cell r="L2739">
            <v>0</v>
          </cell>
          <cell r="M2739">
            <v>86</v>
          </cell>
          <cell r="N2739">
            <v>0</v>
          </cell>
          <cell r="O2739">
            <v>0</v>
          </cell>
          <cell r="Q2739">
            <v>0</v>
          </cell>
          <cell r="R2739">
            <v>0</v>
          </cell>
          <cell r="S2739" t="str">
            <v>Так</v>
          </cell>
          <cell r="T2739" t="str">
            <v>Так</v>
          </cell>
        </row>
        <row r="2740">
          <cell r="B2740" t="str">
            <v>142240</v>
          </cell>
          <cell r="L2740">
            <v>0</v>
          </cell>
          <cell r="M2740">
            <v>0</v>
          </cell>
          <cell r="N2740">
            <v>0</v>
          </cell>
          <cell r="O2740">
            <v>0</v>
          </cell>
          <cell r="Q2740">
            <v>0</v>
          </cell>
          <cell r="R2740">
            <v>0</v>
          </cell>
          <cell r="S2740" t="str">
            <v>Так</v>
          </cell>
          <cell r="T2740" t="str">
            <v>Так</v>
          </cell>
        </row>
        <row r="2741">
          <cell r="B2741" t="str">
            <v>142241</v>
          </cell>
          <cell r="L2741">
            <v>0</v>
          </cell>
          <cell r="M2741">
            <v>0</v>
          </cell>
          <cell r="N2741">
            <v>0</v>
          </cell>
          <cell r="O2741">
            <v>0</v>
          </cell>
          <cell r="Q2741">
            <v>0</v>
          </cell>
          <cell r="R2741">
            <v>0</v>
          </cell>
          <cell r="S2741" t="str">
            <v>Так</v>
          </cell>
          <cell r="T2741" t="str">
            <v>Так</v>
          </cell>
        </row>
        <row r="2742">
          <cell r="B2742" t="str">
            <v>142250</v>
          </cell>
          <cell r="L2742">
            <v>75493</v>
          </cell>
          <cell r="M2742">
            <v>39</v>
          </cell>
          <cell r="N2742">
            <v>0</v>
          </cell>
          <cell r="O2742">
            <v>0</v>
          </cell>
          <cell r="Q2742">
            <v>0</v>
          </cell>
          <cell r="R2742">
            <v>0</v>
          </cell>
          <cell r="S2742" t="str">
            <v>Так</v>
          </cell>
          <cell r="T2742" t="str">
            <v>Так</v>
          </cell>
        </row>
        <row r="2743">
          <cell r="B2743" t="str">
            <v>142255</v>
          </cell>
          <cell r="L2743">
            <v>0</v>
          </cell>
          <cell r="M2743">
            <v>0</v>
          </cell>
          <cell r="N2743">
            <v>0</v>
          </cell>
          <cell r="O2743">
            <v>0</v>
          </cell>
          <cell r="Q2743">
            <v>0</v>
          </cell>
          <cell r="R2743">
            <v>0</v>
          </cell>
          <cell r="S2743" t="str">
            <v>Так</v>
          </cell>
          <cell r="T2743" t="str">
            <v>Так</v>
          </cell>
        </row>
        <row r="2744">
          <cell r="B2744" t="str">
            <v>142270</v>
          </cell>
          <cell r="L2744">
            <v>0</v>
          </cell>
          <cell r="M2744">
            <v>0</v>
          </cell>
          <cell r="N2744">
            <v>0</v>
          </cell>
          <cell r="O2744">
            <v>0</v>
          </cell>
          <cell r="Q2744">
            <v>0</v>
          </cell>
          <cell r="R2744">
            <v>0</v>
          </cell>
          <cell r="S2744" t="str">
            <v>Так</v>
          </cell>
          <cell r="T2744" t="str">
            <v>Так</v>
          </cell>
        </row>
        <row r="2745">
          <cell r="B2745" t="str">
            <v>142275</v>
          </cell>
          <cell r="L2745">
            <v>0</v>
          </cell>
          <cell r="M2745">
            <v>0</v>
          </cell>
          <cell r="N2745">
            <v>0</v>
          </cell>
          <cell r="O2745">
            <v>0</v>
          </cell>
          <cell r="Q2745">
            <v>0</v>
          </cell>
          <cell r="R2745">
            <v>0</v>
          </cell>
          <cell r="S2745" t="str">
            <v>Так</v>
          </cell>
          <cell r="T2745" t="str">
            <v>Так</v>
          </cell>
        </row>
        <row r="2746">
          <cell r="B2746" t="str">
            <v>14(2275)</v>
          </cell>
          <cell r="L2746">
            <v>0</v>
          </cell>
          <cell r="M2746">
            <v>0</v>
          </cell>
          <cell r="N2746">
            <v>0</v>
          </cell>
          <cell r="O2746">
            <v>0</v>
          </cell>
          <cell r="Q2746">
            <v>0</v>
          </cell>
          <cell r="R2746">
            <v>0</v>
          </cell>
          <cell r="S2746" t="str">
            <v>Так</v>
          </cell>
          <cell r="T2746" t="str">
            <v>Так</v>
          </cell>
        </row>
        <row r="2747">
          <cell r="B2747" t="str">
            <v>142290</v>
          </cell>
          <cell r="L2747">
            <v>0</v>
          </cell>
          <cell r="M2747">
            <v>8506</v>
          </cell>
          <cell r="N2747">
            <v>0</v>
          </cell>
          <cell r="O2747">
            <v>0</v>
          </cell>
          <cell r="Q2747">
            <v>0</v>
          </cell>
          <cell r="R2747">
            <v>0</v>
          </cell>
          <cell r="S2747" t="str">
            <v>Так</v>
          </cell>
          <cell r="T2747" t="str">
            <v>Так</v>
          </cell>
        </row>
        <row r="2748">
          <cell r="B2748" t="str">
            <v>142295</v>
          </cell>
          <cell r="L2748">
            <v>57134</v>
          </cell>
          <cell r="M2748">
            <v>0</v>
          </cell>
          <cell r="N2748">
            <v>0</v>
          </cell>
          <cell r="O2748">
            <v>0</v>
          </cell>
          <cell r="Q2748">
            <v>0</v>
          </cell>
          <cell r="R2748">
            <v>0</v>
          </cell>
          <cell r="S2748" t="str">
            <v>Так</v>
          </cell>
          <cell r="T2748" t="str">
            <v>Так</v>
          </cell>
        </row>
        <row r="2749">
          <cell r="B2749" t="str">
            <v>142300</v>
          </cell>
          <cell r="L2749">
            <v>0</v>
          </cell>
          <cell r="M2749">
            <v>0</v>
          </cell>
          <cell r="N2749">
            <v>0</v>
          </cell>
          <cell r="O2749">
            <v>0</v>
          </cell>
          <cell r="Q2749">
            <v>0</v>
          </cell>
          <cell r="R2749">
            <v>0</v>
          </cell>
          <cell r="S2749" t="str">
            <v>Так</v>
          </cell>
          <cell r="T2749" t="str">
            <v>Так</v>
          </cell>
        </row>
        <row r="2750">
          <cell r="B2750" t="str">
            <v>14(2300)</v>
          </cell>
          <cell r="L2750">
            <v>0</v>
          </cell>
          <cell r="M2750">
            <v>0</v>
          </cell>
          <cell r="N2750">
            <v>0</v>
          </cell>
          <cell r="O2750">
            <v>0</v>
          </cell>
          <cell r="Q2750">
            <v>0</v>
          </cell>
          <cell r="R2750">
            <v>0</v>
          </cell>
          <cell r="S2750" t="str">
            <v>Так</v>
          </cell>
          <cell r="T2750" t="str">
            <v>Так</v>
          </cell>
        </row>
        <row r="2751">
          <cell r="B2751" t="str">
            <v>142305</v>
          </cell>
          <cell r="L2751">
            <v>0</v>
          </cell>
          <cell r="M2751">
            <v>0</v>
          </cell>
          <cell r="N2751">
            <v>0</v>
          </cell>
          <cell r="O2751">
            <v>0</v>
          </cell>
          <cell r="Q2751">
            <v>0</v>
          </cell>
          <cell r="R2751">
            <v>0</v>
          </cell>
          <cell r="S2751" t="str">
            <v>Так</v>
          </cell>
          <cell r="T2751" t="str">
            <v>Так</v>
          </cell>
        </row>
        <row r="2752">
          <cell r="B2752" t="str">
            <v>14(2305)</v>
          </cell>
          <cell r="L2752">
            <v>0</v>
          </cell>
          <cell r="M2752">
            <v>0</v>
          </cell>
          <cell r="N2752">
            <v>0</v>
          </cell>
          <cell r="O2752">
            <v>0</v>
          </cell>
          <cell r="Q2752">
            <v>0</v>
          </cell>
          <cell r="R2752">
            <v>0</v>
          </cell>
          <cell r="S2752" t="str">
            <v>Так</v>
          </cell>
          <cell r="T2752" t="str">
            <v>Так</v>
          </cell>
        </row>
        <row r="2753">
          <cell r="B2753" t="str">
            <v>142350</v>
          </cell>
          <cell r="L2753">
            <v>0</v>
          </cell>
          <cell r="M2753">
            <v>8506</v>
          </cell>
          <cell r="N2753">
            <v>0</v>
          </cell>
          <cell r="O2753">
            <v>0</v>
          </cell>
          <cell r="Q2753">
            <v>0</v>
          </cell>
          <cell r="R2753">
            <v>0</v>
          </cell>
          <cell r="S2753" t="str">
            <v>Так</v>
          </cell>
          <cell r="T2753" t="str">
            <v>Так</v>
          </cell>
        </row>
        <row r="2754">
          <cell r="B2754" t="str">
            <v>142355</v>
          </cell>
          <cell r="L2754">
            <v>57134</v>
          </cell>
          <cell r="M2754">
            <v>0</v>
          </cell>
          <cell r="N2754">
            <v>0</v>
          </cell>
          <cell r="O2754">
            <v>0</v>
          </cell>
          <cell r="Q2754">
            <v>0</v>
          </cell>
          <cell r="R2754">
            <v>0</v>
          </cell>
          <cell r="S2754" t="str">
            <v>Так</v>
          </cell>
          <cell r="T2754" t="str">
            <v>Так</v>
          </cell>
        </row>
        <row r="2755">
          <cell r="B2755" t="str">
            <v>142400</v>
          </cell>
          <cell r="L2755">
            <v>0</v>
          </cell>
          <cell r="M2755">
            <v>0</v>
          </cell>
          <cell r="N2755">
            <v>0</v>
          </cell>
          <cell r="O2755">
            <v>0</v>
          </cell>
          <cell r="Q2755">
            <v>0</v>
          </cell>
          <cell r="R2755">
            <v>0</v>
          </cell>
          <cell r="S2755" t="str">
            <v>Так</v>
          </cell>
          <cell r="T2755" t="str">
            <v>Так</v>
          </cell>
        </row>
        <row r="2756">
          <cell r="B2756" t="str">
            <v>142405</v>
          </cell>
          <cell r="L2756">
            <v>0</v>
          </cell>
          <cell r="M2756">
            <v>0</v>
          </cell>
          <cell r="N2756">
            <v>0</v>
          </cell>
          <cell r="O2756">
            <v>0</v>
          </cell>
          <cell r="Q2756">
            <v>0</v>
          </cell>
          <cell r="R2756">
            <v>0</v>
          </cell>
          <cell r="S2756" t="str">
            <v>Так</v>
          </cell>
          <cell r="T2756" t="str">
            <v>Так</v>
          </cell>
        </row>
        <row r="2757">
          <cell r="B2757" t="str">
            <v>142410</v>
          </cell>
          <cell r="L2757">
            <v>0</v>
          </cell>
          <cell r="M2757">
            <v>0</v>
          </cell>
          <cell r="N2757">
            <v>0</v>
          </cell>
          <cell r="O2757">
            <v>0</v>
          </cell>
          <cell r="Q2757">
            <v>0</v>
          </cell>
          <cell r="R2757">
            <v>0</v>
          </cell>
          <cell r="S2757" t="str">
            <v>Так</v>
          </cell>
          <cell r="T2757" t="str">
            <v>Так</v>
          </cell>
        </row>
        <row r="2758">
          <cell r="B2758" t="str">
            <v>142415</v>
          </cell>
          <cell r="L2758">
            <v>0</v>
          </cell>
          <cell r="M2758">
            <v>0</v>
          </cell>
          <cell r="N2758">
            <v>0</v>
          </cell>
          <cell r="O2758">
            <v>0</v>
          </cell>
          <cell r="Q2758">
            <v>0</v>
          </cell>
          <cell r="R2758">
            <v>0</v>
          </cell>
          <cell r="S2758" t="str">
            <v>Так</v>
          </cell>
          <cell r="T2758" t="str">
            <v>Так</v>
          </cell>
        </row>
        <row r="2759">
          <cell r="B2759" t="str">
            <v>142445</v>
          </cell>
          <cell r="L2759">
            <v>0</v>
          </cell>
          <cell r="M2759">
            <v>0</v>
          </cell>
          <cell r="N2759">
            <v>0</v>
          </cell>
          <cell r="O2759">
            <v>0</v>
          </cell>
          <cell r="Q2759">
            <v>0</v>
          </cell>
          <cell r="R2759">
            <v>0</v>
          </cell>
          <cell r="S2759" t="str">
            <v>Так</v>
          </cell>
          <cell r="T2759" t="str">
            <v>Так</v>
          </cell>
        </row>
        <row r="2760">
          <cell r="B2760" t="str">
            <v>142450</v>
          </cell>
          <cell r="L2760">
            <v>0</v>
          </cell>
          <cell r="M2760">
            <v>0</v>
          </cell>
          <cell r="N2760">
            <v>0</v>
          </cell>
          <cell r="O2760">
            <v>0</v>
          </cell>
          <cell r="Q2760">
            <v>0</v>
          </cell>
          <cell r="R2760">
            <v>0</v>
          </cell>
          <cell r="S2760" t="str">
            <v>Так</v>
          </cell>
          <cell r="T2760" t="str">
            <v>Так</v>
          </cell>
        </row>
        <row r="2761">
          <cell r="B2761" t="str">
            <v>142455</v>
          </cell>
          <cell r="L2761">
            <v>0</v>
          </cell>
          <cell r="M2761">
            <v>0</v>
          </cell>
          <cell r="N2761">
            <v>0</v>
          </cell>
          <cell r="O2761">
            <v>0</v>
          </cell>
          <cell r="Q2761">
            <v>0</v>
          </cell>
          <cell r="R2761">
            <v>0</v>
          </cell>
          <cell r="S2761" t="str">
            <v>Так</v>
          </cell>
          <cell r="T2761" t="str">
            <v>Так</v>
          </cell>
        </row>
        <row r="2762">
          <cell r="B2762" t="str">
            <v>142460</v>
          </cell>
          <cell r="L2762">
            <v>0</v>
          </cell>
          <cell r="M2762">
            <v>0</v>
          </cell>
          <cell r="N2762">
            <v>0</v>
          </cell>
          <cell r="O2762">
            <v>0</v>
          </cell>
          <cell r="Q2762">
            <v>0</v>
          </cell>
          <cell r="R2762">
            <v>0</v>
          </cell>
          <cell r="S2762" t="str">
            <v>Так</v>
          </cell>
          <cell r="T2762" t="str">
            <v>Так</v>
          </cell>
        </row>
        <row r="2763">
          <cell r="B2763" t="str">
            <v>142465</v>
          </cell>
          <cell r="L2763">
            <v>57134</v>
          </cell>
          <cell r="M2763">
            <v>8506</v>
          </cell>
          <cell r="N2763">
            <v>0</v>
          </cell>
          <cell r="O2763">
            <v>0</v>
          </cell>
          <cell r="Q2763">
            <v>0</v>
          </cell>
          <cell r="R2763">
            <v>0</v>
          </cell>
          <cell r="S2763" t="str">
            <v>Так</v>
          </cell>
          <cell r="T2763" t="str">
            <v>Так</v>
          </cell>
        </row>
        <row r="2764">
          <cell r="B2764" t="str">
            <v>142500</v>
          </cell>
          <cell r="L2764">
            <v>0</v>
          </cell>
          <cell r="M2764">
            <v>0</v>
          </cell>
          <cell r="N2764">
            <v>0</v>
          </cell>
          <cell r="O2764">
            <v>0</v>
          </cell>
          <cell r="Q2764">
            <v>0</v>
          </cell>
          <cell r="R2764">
            <v>0</v>
          </cell>
          <cell r="S2764" t="str">
            <v>Так</v>
          </cell>
          <cell r="T2764" t="str">
            <v>Так</v>
          </cell>
        </row>
        <row r="2765">
          <cell r="B2765" t="str">
            <v>142505</v>
          </cell>
          <cell r="L2765">
            <v>-853</v>
          </cell>
          <cell r="M2765">
            <v>0</v>
          </cell>
          <cell r="N2765">
            <v>0</v>
          </cell>
          <cell r="O2765">
            <v>0</v>
          </cell>
          <cell r="Q2765">
            <v>0</v>
          </cell>
          <cell r="R2765">
            <v>0</v>
          </cell>
          <cell r="S2765" t="str">
            <v>Так</v>
          </cell>
          <cell r="T2765" t="str">
            <v>Так</v>
          </cell>
        </row>
        <row r="2766">
          <cell r="B2766" t="str">
            <v>142510</v>
          </cell>
          <cell r="L2766">
            <v>-217</v>
          </cell>
          <cell r="M2766">
            <v>0</v>
          </cell>
          <cell r="N2766">
            <v>0</v>
          </cell>
          <cell r="O2766">
            <v>0</v>
          </cell>
          <cell r="Q2766">
            <v>0</v>
          </cell>
          <cell r="R2766">
            <v>0</v>
          </cell>
          <cell r="S2766" t="str">
            <v>Так</v>
          </cell>
          <cell r="T2766" t="str">
            <v>Так</v>
          </cell>
        </row>
        <row r="2767">
          <cell r="B2767" t="str">
            <v>142515</v>
          </cell>
          <cell r="L2767">
            <v>0</v>
          </cell>
          <cell r="M2767">
            <v>0</v>
          </cell>
          <cell r="N2767">
            <v>0</v>
          </cell>
          <cell r="O2767">
            <v>0</v>
          </cell>
          <cell r="Q2767">
            <v>0</v>
          </cell>
          <cell r="R2767">
            <v>0</v>
          </cell>
          <cell r="S2767" t="str">
            <v>Так</v>
          </cell>
          <cell r="T2767" t="str">
            <v>Так</v>
          </cell>
        </row>
        <row r="2768">
          <cell r="B2768" t="str">
            <v>142520</v>
          </cell>
          <cell r="L2768">
            <v>-78</v>
          </cell>
          <cell r="M2768">
            <v>0</v>
          </cell>
          <cell r="N2768">
            <v>0</v>
          </cell>
          <cell r="O2768">
            <v>0</v>
          </cell>
          <cell r="Q2768">
            <v>0</v>
          </cell>
          <cell r="R2768">
            <v>0</v>
          </cell>
          <cell r="S2768" t="str">
            <v>Так</v>
          </cell>
          <cell r="T2768" t="str">
            <v>Так</v>
          </cell>
        </row>
        <row r="2769">
          <cell r="B2769" t="str">
            <v>142550</v>
          </cell>
          <cell r="L2769">
            <v>-1148</v>
          </cell>
          <cell r="M2769">
            <v>0</v>
          </cell>
          <cell r="N2769">
            <v>0</v>
          </cell>
          <cell r="O2769">
            <v>0</v>
          </cell>
          <cell r="Q2769">
            <v>0</v>
          </cell>
          <cell r="R2769">
            <v>0</v>
          </cell>
          <cell r="S2769" t="str">
            <v>Так</v>
          </cell>
          <cell r="T2769" t="str">
            <v>Так</v>
          </cell>
        </row>
        <row r="2770">
          <cell r="B2770" t="str">
            <v>142600</v>
          </cell>
          <cell r="L2770">
            <v>0</v>
          </cell>
          <cell r="M2770">
            <v>0</v>
          </cell>
          <cell r="N2770">
            <v>0</v>
          </cell>
          <cell r="O2770">
            <v>0</v>
          </cell>
          <cell r="Q2770">
            <v>0</v>
          </cell>
          <cell r="R2770">
            <v>0</v>
          </cell>
          <cell r="S2770" t="str">
            <v>Так</v>
          </cell>
          <cell r="T2770" t="str">
            <v>Так</v>
          </cell>
        </row>
        <row r="2771">
          <cell r="B2771" t="str">
            <v>142605</v>
          </cell>
          <cell r="L2771">
            <v>0</v>
          </cell>
          <cell r="M2771">
            <v>0</v>
          </cell>
          <cell r="N2771">
            <v>0</v>
          </cell>
          <cell r="O2771">
            <v>0</v>
          </cell>
          <cell r="Q2771">
            <v>0</v>
          </cell>
          <cell r="R2771">
            <v>0</v>
          </cell>
          <cell r="S2771" t="str">
            <v>Так</v>
          </cell>
          <cell r="T2771" t="str">
            <v>Так</v>
          </cell>
        </row>
        <row r="2772">
          <cell r="B2772" t="str">
            <v>142610</v>
          </cell>
          <cell r="L2772">
            <v>0</v>
          </cell>
          <cell r="M2772">
            <v>0</v>
          </cell>
          <cell r="N2772">
            <v>0</v>
          </cell>
          <cell r="O2772">
            <v>0</v>
          </cell>
          <cell r="Q2772">
            <v>0</v>
          </cell>
          <cell r="R2772">
            <v>0</v>
          </cell>
          <cell r="S2772" t="str">
            <v>Так</v>
          </cell>
          <cell r="T2772" t="str">
            <v>Так</v>
          </cell>
        </row>
        <row r="2773">
          <cell r="B2773" t="str">
            <v>142615</v>
          </cell>
          <cell r="L2773">
            <v>0</v>
          </cell>
          <cell r="M2773">
            <v>0</v>
          </cell>
          <cell r="N2773">
            <v>0</v>
          </cell>
          <cell r="O2773">
            <v>0</v>
          </cell>
          <cell r="Q2773">
            <v>0</v>
          </cell>
          <cell r="R2773">
            <v>0</v>
          </cell>
          <cell r="S2773" t="str">
            <v>Так</v>
          </cell>
          <cell r="T2773" t="str">
            <v>Так</v>
          </cell>
        </row>
        <row r="2774">
          <cell r="B2774" t="str">
            <v>142650</v>
          </cell>
          <cell r="L2774">
            <v>0</v>
          </cell>
          <cell r="M2774">
            <v>0</v>
          </cell>
          <cell r="N2774">
            <v>0</v>
          </cell>
          <cell r="O2774">
            <v>0</v>
          </cell>
          <cell r="Q2774">
            <v>0</v>
          </cell>
          <cell r="R2774">
            <v>0</v>
          </cell>
          <cell r="S2774" t="str">
            <v>Так</v>
          </cell>
          <cell r="T2774" t="str">
            <v>Так</v>
          </cell>
        </row>
        <row r="2775">
          <cell r="B2775" t="str">
            <v>143000</v>
          </cell>
          <cell r="L2775">
            <v>2579</v>
          </cell>
          <cell r="M2775">
            <v>43511</v>
          </cell>
          <cell r="N2775">
            <v>0</v>
          </cell>
          <cell r="O2775">
            <v>0</v>
          </cell>
          <cell r="Q2775">
            <v>0</v>
          </cell>
          <cell r="R2775">
            <v>0</v>
          </cell>
          <cell r="S2775" t="str">
            <v>Так</v>
          </cell>
          <cell r="T2775" t="str">
            <v>Так</v>
          </cell>
        </row>
        <row r="2776">
          <cell r="B2776" t="str">
            <v>143005</v>
          </cell>
          <cell r="L2776" t="str">
            <v>-</v>
          </cell>
          <cell r="M2776" t="str">
            <v>-</v>
          </cell>
          <cell r="N2776">
            <v>0</v>
          </cell>
          <cell r="O2776">
            <v>0</v>
          </cell>
          <cell r="Q2776">
            <v>0</v>
          </cell>
          <cell r="R2776">
            <v>0</v>
          </cell>
          <cell r="S2776" t="str">
            <v>Так</v>
          </cell>
          <cell r="T2776" t="str">
            <v>Так</v>
          </cell>
        </row>
        <row r="2777">
          <cell r="B2777" t="str">
            <v>143006</v>
          </cell>
          <cell r="L2777" t="str">
            <v>-</v>
          </cell>
          <cell r="M2777" t="str">
            <v>-</v>
          </cell>
          <cell r="N2777">
            <v>0</v>
          </cell>
          <cell r="O2777">
            <v>0</v>
          </cell>
          <cell r="Q2777">
            <v>0</v>
          </cell>
          <cell r="R2777">
            <v>0</v>
          </cell>
          <cell r="S2777" t="str">
            <v>Так</v>
          </cell>
          <cell r="T2777" t="str">
            <v>Так</v>
          </cell>
        </row>
        <row r="2778">
          <cell r="B2778" t="str">
            <v>143010</v>
          </cell>
          <cell r="L2778" t="str">
            <v>-</v>
          </cell>
          <cell r="M2778" t="str">
            <v>-</v>
          </cell>
          <cell r="N2778">
            <v>0</v>
          </cell>
          <cell r="O2778">
            <v>0</v>
          </cell>
          <cell r="Q2778">
            <v>0</v>
          </cell>
          <cell r="R2778">
            <v>0</v>
          </cell>
          <cell r="S2778" t="str">
            <v>Так</v>
          </cell>
          <cell r="T2778" t="str">
            <v>Так</v>
          </cell>
        </row>
        <row r="2779">
          <cell r="B2779" t="str">
            <v>143095</v>
          </cell>
          <cell r="L2779" t="str">
            <v>-</v>
          </cell>
          <cell r="M2779" t="str">
            <v>-</v>
          </cell>
          <cell r="N2779">
            <v>0</v>
          </cell>
          <cell r="O2779">
            <v>0</v>
          </cell>
          <cell r="Q2779">
            <v>0</v>
          </cell>
          <cell r="R2779">
            <v>0</v>
          </cell>
          <cell r="S2779" t="str">
            <v>Так</v>
          </cell>
          <cell r="T2779" t="str">
            <v>Так</v>
          </cell>
        </row>
        <row r="2780">
          <cell r="B2780" t="str">
            <v>143100</v>
          </cell>
          <cell r="L2780">
            <v>1830</v>
          </cell>
          <cell r="M2780">
            <v>4648</v>
          </cell>
          <cell r="N2780">
            <v>0</v>
          </cell>
          <cell r="O2780">
            <v>0</v>
          </cell>
          <cell r="Q2780">
            <v>0</v>
          </cell>
          <cell r="R2780">
            <v>0</v>
          </cell>
          <cell r="S2780" t="str">
            <v>Так</v>
          </cell>
          <cell r="T2780" t="str">
            <v>Так</v>
          </cell>
        </row>
        <row r="2781">
          <cell r="B2781" t="str">
            <v>143105</v>
          </cell>
          <cell r="L2781">
            <v>745</v>
          </cell>
          <cell r="M2781">
            <v>770</v>
          </cell>
          <cell r="N2781">
            <v>0</v>
          </cell>
          <cell r="O2781">
            <v>0</v>
          </cell>
          <cell r="Q2781">
            <v>0</v>
          </cell>
          <cell r="R2781">
            <v>0</v>
          </cell>
          <cell r="S2781" t="str">
            <v>Так</v>
          </cell>
          <cell r="T2781" t="str">
            <v>Так</v>
          </cell>
        </row>
        <row r="2782">
          <cell r="B2782" t="str">
            <v>143110</v>
          </cell>
          <cell r="L2782">
            <v>161</v>
          </cell>
          <cell r="M2782">
            <v>247</v>
          </cell>
          <cell r="N2782">
            <v>0</v>
          </cell>
          <cell r="O2782">
            <v>0</v>
          </cell>
          <cell r="Q2782">
            <v>0</v>
          </cell>
          <cell r="R2782">
            <v>0</v>
          </cell>
          <cell r="S2782" t="str">
            <v>Так</v>
          </cell>
          <cell r="T2782" t="str">
            <v>Так</v>
          </cell>
        </row>
        <row r="2783">
          <cell r="B2783" t="str">
            <v>143115</v>
          </cell>
          <cell r="L2783">
            <v>161</v>
          </cell>
          <cell r="M2783">
            <v>264</v>
          </cell>
          <cell r="N2783">
            <v>0</v>
          </cell>
          <cell r="O2783">
            <v>0</v>
          </cell>
          <cell r="Q2783">
            <v>0</v>
          </cell>
          <cell r="R2783">
            <v>0</v>
          </cell>
          <cell r="S2783" t="str">
            <v>Так</v>
          </cell>
          <cell r="T2783" t="str">
            <v>Так</v>
          </cell>
        </row>
        <row r="2784">
          <cell r="B2784" t="str">
            <v>143190</v>
          </cell>
          <cell r="L2784">
            <v>229</v>
          </cell>
          <cell r="M2784">
            <v>30153</v>
          </cell>
          <cell r="N2784">
            <v>0</v>
          </cell>
          <cell r="O2784">
            <v>0</v>
          </cell>
          <cell r="Q2784">
            <v>0</v>
          </cell>
          <cell r="R2784">
            <v>0</v>
          </cell>
          <cell r="S2784" t="str">
            <v>Так</v>
          </cell>
          <cell r="T2784" t="str">
            <v>Так</v>
          </cell>
        </row>
        <row r="2785">
          <cell r="B2785" t="str">
            <v>143195</v>
          </cell>
          <cell r="L2785">
            <v>-1343</v>
          </cell>
          <cell r="M2785">
            <v>4979</v>
          </cell>
          <cell r="N2785">
            <v>0</v>
          </cell>
          <cell r="O2785">
            <v>0</v>
          </cell>
          <cell r="Q2785">
            <v>0</v>
          </cell>
          <cell r="R2785">
            <v>0</v>
          </cell>
          <cell r="S2785" t="str">
            <v>Так</v>
          </cell>
          <cell r="T2785" t="str">
            <v>Так</v>
          </cell>
        </row>
        <row r="2786">
          <cell r="B2786" t="str">
            <v>143230</v>
          </cell>
          <cell r="L2786">
            <v>0</v>
          </cell>
          <cell r="M2786">
            <v>0</v>
          </cell>
          <cell r="N2786">
            <v>0</v>
          </cell>
          <cell r="O2786">
            <v>0</v>
          </cell>
          <cell r="Q2786">
            <v>0</v>
          </cell>
          <cell r="R2786">
            <v>0</v>
          </cell>
          <cell r="S2786" t="str">
            <v>Так</v>
          </cell>
          <cell r="T2786" t="str">
            <v>Так</v>
          </cell>
        </row>
        <row r="2787">
          <cell r="B2787" t="str">
            <v>143295</v>
          </cell>
          <cell r="L2787" t="str">
            <v>-</v>
          </cell>
          <cell r="M2787">
            <v>86</v>
          </cell>
          <cell r="N2787">
            <v>0</v>
          </cell>
          <cell r="O2787">
            <v>0</v>
          </cell>
          <cell r="Q2787">
            <v>0</v>
          </cell>
          <cell r="R2787">
            <v>0</v>
          </cell>
          <cell r="S2787" t="str">
            <v>Так</v>
          </cell>
          <cell r="T2787" t="str">
            <v>Так</v>
          </cell>
        </row>
        <row r="2788">
          <cell r="B2788" t="str">
            <v>143300</v>
          </cell>
          <cell r="L2788" t="str">
            <v>-</v>
          </cell>
          <cell r="M2788" t="str">
            <v>-</v>
          </cell>
          <cell r="N2788">
            <v>0</v>
          </cell>
          <cell r="O2788">
            <v>0</v>
          </cell>
          <cell r="Q2788">
            <v>0</v>
          </cell>
          <cell r="R2788">
            <v>0</v>
          </cell>
          <cell r="S2788" t="str">
            <v>Так</v>
          </cell>
          <cell r="T2788" t="str">
            <v>Так</v>
          </cell>
        </row>
        <row r="2789">
          <cell r="B2789" t="str">
            <v>143305</v>
          </cell>
          <cell r="L2789" t="str">
            <v>-</v>
          </cell>
          <cell r="M2789" t="str">
            <v>-</v>
          </cell>
          <cell r="N2789">
            <v>0</v>
          </cell>
          <cell r="O2789">
            <v>0</v>
          </cell>
          <cell r="Q2789">
            <v>0</v>
          </cell>
          <cell r="R2789">
            <v>0</v>
          </cell>
          <cell r="S2789" t="str">
            <v>Так</v>
          </cell>
          <cell r="T2789" t="str">
            <v>Так</v>
          </cell>
        </row>
        <row r="2790">
          <cell r="B2790" t="str">
            <v>143340</v>
          </cell>
          <cell r="L2790" t="str">
            <v>-</v>
          </cell>
          <cell r="M2790" t="str">
            <v>-</v>
          </cell>
          <cell r="N2790">
            <v>0</v>
          </cell>
          <cell r="O2790">
            <v>0</v>
          </cell>
          <cell r="Q2790">
            <v>0</v>
          </cell>
          <cell r="R2790">
            <v>0</v>
          </cell>
          <cell r="S2790" t="str">
            <v>Так</v>
          </cell>
          <cell r="T2790" t="str">
            <v>Так</v>
          </cell>
        </row>
        <row r="2791">
          <cell r="B2791" t="str">
            <v>143345</v>
          </cell>
          <cell r="L2791" t="str">
            <v>-</v>
          </cell>
          <cell r="M2791" t="str">
            <v>-</v>
          </cell>
          <cell r="N2791">
            <v>0</v>
          </cell>
          <cell r="O2791">
            <v>0</v>
          </cell>
          <cell r="Q2791">
            <v>0</v>
          </cell>
          <cell r="R2791">
            <v>0</v>
          </cell>
          <cell r="S2791" t="str">
            <v>Так</v>
          </cell>
          <cell r="T2791" t="str">
            <v>Так</v>
          </cell>
        </row>
        <row r="2792">
          <cell r="B2792" t="str">
            <v>143350</v>
          </cell>
          <cell r="L2792" t="str">
            <v>-</v>
          </cell>
          <cell r="M2792" t="str">
            <v>-</v>
          </cell>
          <cell r="N2792">
            <v>0</v>
          </cell>
          <cell r="O2792">
            <v>0</v>
          </cell>
          <cell r="Q2792">
            <v>0</v>
          </cell>
          <cell r="R2792">
            <v>0</v>
          </cell>
          <cell r="S2792" t="str">
            <v>Так</v>
          </cell>
          <cell r="T2792" t="str">
            <v>Так</v>
          </cell>
        </row>
        <row r="2793">
          <cell r="B2793" t="str">
            <v>143355</v>
          </cell>
          <cell r="L2793" t="str">
            <v>-</v>
          </cell>
          <cell r="M2793" t="str">
            <v>-</v>
          </cell>
          <cell r="N2793">
            <v>0</v>
          </cell>
          <cell r="O2793">
            <v>0</v>
          </cell>
          <cell r="Q2793">
            <v>0</v>
          </cell>
          <cell r="R2793">
            <v>0</v>
          </cell>
          <cell r="S2793" t="str">
            <v>Так</v>
          </cell>
          <cell r="T2793" t="str">
            <v>Так</v>
          </cell>
        </row>
        <row r="2794">
          <cell r="B2794" t="str">
            <v>143360</v>
          </cell>
          <cell r="L2794">
            <v>0</v>
          </cell>
          <cell r="M2794">
            <v>0</v>
          </cell>
          <cell r="N2794">
            <v>0</v>
          </cell>
          <cell r="O2794">
            <v>0</v>
          </cell>
          <cell r="Q2794">
            <v>0</v>
          </cell>
          <cell r="R2794">
            <v>0</v>
          </cell>
          <cell r="S2794" t="str">
            <v>Так</v>
          </cell>
          <cell r="T2794" t="str">
            <v>Так</v>
          </cell>
        </row>
        <row r="2795">
          <cell r="B2795" t="str">
            <v>143390</v>
          </cell>
          <cell r="L2795" t="str">
            <v>-</v>
          </cell>
          <cell r="M2795" t="str">
            <v>-</v>
          </cell>
          <cell r="N2795">
            <v>0</v>
          </cell>
          <cell r="O2795">
            <v>0</v>
          </cell>
          <cell r="Q2795">
            <v>0</v>
          </cell>
          <cell r="R2795">
            <v>0</v>
          </cell>
          <cell r="S2795" t="str">
            <v>Так</v>
          </cell>
          <cell r="T2795" t="str">
            <v>Так</v>
          </cell>
        </row>
        <row r="2796">
          <cell r="B2796" t="str">
            <v>143395</v>
          </cell>
          <cell r="L2796" t="str">
            <v>-</v>
          </cell>
          <cell r="M2796" t="str">
            <v>-</v>
          </cell>
          <cell r="N2796">
            <v>0</v>
          </cell>
          <cell r="O2796">
            <v>0</v>
          </cell>
          <cell r="Q2796">
            <v>0</v>
          </cell>
          <cell r="R2796">
            <v>0</v>
          </cell>
          <cell r="S2796" t="str">
            <v>Так</v>
          </cell>
          <cell r="T2796" t="str">
            <v>Так</v>
          </cell>
        </row>
        <row r="2797">
          <cell r="B2797" t="str">
            <v>143400</v>
          </cell>
          <cell r="L2797">
            <v>-1343</v>
          </cell>
          <cell r="M2797">
            <v>5065</v>
          </cell>
          <cell r="N2797">
            <v>0</v>
          </cell>
          <cell r="O2797">
            <v>0</v>
          </cell>
          <cell r="Q2797">
            <v>0</v>
          </cell>
          <cell r="R2797">
            <v>0</v>
          </cell>
          <cell r="S2797" t="str">
            <v>Так</v>
          </cell>
          <cell r="T2797" t="str">
            <v>Так</v>
          </cell>
        </row>
        <row r="2798">
          <cell r="B2798" t="str">
            <v>143405</v>
          </cell>
          <cell r="L2798">
            <v>1347</v>
          </cell>
          <cell r="M2798">
            <v>4</v>
          </cell>
          <cell r="N2798">
            <v>0</v>
          </cell>
          <cell r="O2798">
            <v>0</v>
          </cell>
          <cell r="Q2798">
            <v>0</v>
          </cell>
          <cell r="R2798">
            <v>0</v>
          </cell>
          <cell r="S2798" t="str">
            <v>Так</v>
          </cell>
          <cell r="T2798" t="str">
            <v>Так</v>
          </cell>
        </row>
        <row r="2799">
          <cell r="B2799" t="str">
            <v>143410</v>
          </cell>
          <cell r="L2799" t="str">
            <v>-</v>
          </cell>
          <cell r="M2799" t="str">
            <v>-</v>
          </cell>
          <cell r="N2799">
            <v>0</v>
          </cell>
          <cell r="O2799">
            <v>0</v>
          </cell>
          <cell r="Q2799">
            <v>0</v>
          </cell>
          <cell r="R2799">
            <v>0</v>
          </cell>
          <cell r="S2799" t="str">
            <v>Так</v>
          </cell>
          <cell r="T2799" t="str">
            <v>Так</v>
          </cell>
        </row>
        <row r="2800">
          <cell r="B2800" t="str">
            <v>143415</v>
          </cell>
          <cell r="L2800">
            <v>4</v>
          </cell>
          <cell r="M2800">
            <v>5069</v>
          </cell>
          <cell r="N2800">
            <v>0</v>
          </cell>
          <cell r="O2800">
            <v>0</v>
          </cell>
          <cell r="Q2800">
            <v>0</v>
          </cell>
          <cell r="R2800">
            <v>0</v>
          </cell>
          <cell r="S2800" t="str">
            <v>Так</v>
          </cell>
          <cell r="T2800" t="str">
            <v>Так</v>
          </cell>
        </row>
        <row r="2801">
          <cell r="B2801" t="str">
            <v>14</v>
          </cell>
          <cell r="N2801">
            <v>0</v>
          </cell>
          <cell r="O2801">
            <v>0</v>
          </cell>
        </row>
        <row r="2802">
          <cell r="B2802" t="str">
            <v>14</v>
          </cell>
          <cell r="N2802">
            <v>0</v>
          </cell>
          <cell r="O2802">
            <v>0</v>
          </cell>
        </row>
        <row r="2803">
          <cell r="B2803" t="str">
            <v>14</v>
          </cell>
          <cell r="N2803">
            <v>0</v>
          </cell>
          <cell r="O2803">
            <v>0</v>
          </cell>
        </row>
        <row r="2804">
          <cell r="B2804" t="str">
            <v>14</v>
          </cell>
          <cell r="N2804">
            <v>0</v>
          </cell>
          <cell r="O2804">
            <v>0</v>
          </cell>
        </row>
        <row r="2805">
          <cell r="B2805" t="str">
            <v>14</v>
          </cell>
          <cell r="N2805">
            <v>0</v>
          </cell>
          <cell r="O2805">
            <v>0</v>
          </cell>
        </row>
        <row r="2806">
          <cell r="B2806" t="str">
            <v>14</v>
          </cell>
          <cell r="N2806">
            <v>0</v>
          </cell>
          <cell r="O2806">
            <v>0</v>
          </cell>
        </row>
        <row r="2807">
          <cell r="B2807" t="str">
            <v>14</v>
          </cell>
          <cell r="N2807">
            <v>0</v>
          </cell>
          <cell r="O2807">
            <v>0</v>
          </cell>
        </row>
        <row r="2808">
          <cell r="B2808" t="str">
            <v>14</v>
          </cell>
          <cell r="N2808">
            <v>0</v>
          </cell>
          <cell r="O2808">
            <v>0</v>
          </cell>
        </row>
        <row r="2809">
          <cell r="B2809" t="str">
            <v>14</v>
          </cell>
          <cell r="N2809">
            <v>0</v>
          </cell>
          <cell r="O2809">
            <v>0</v>
          </cell>
        </row>
        <row r="2810">
          <cell r="N2810">
            <v>0</v>
          </cell>
          <cell r="O2810">
            <v>0</v>
          </cell>
        </row>
        <row r="2811">
          <cell r="B2811" t="str">
            <v>15</v>
          </cell>
          <cell r="N2811">
            <v>0</v>
          </cell>
          <cell r="O2811">
            <v>0</v>
          </cell>
        </row>
        <row r="2812">
          <cell r="B2812" t="str">
            <v>151000</v>
          </cell>
          <cell r="L2812">
            <v>0</v>
          </cell>
          <cell r="M2812">
            <v>0</v>
          </cell>
          <cell r="N2812">
            <v>0</v>
          </cell>
          <cell r="O2812">
            <v>0</v>
          </cell>
          <cell r="Q2812">
            <v>0</v>
          </cell>
          <cell r="R2812">
            <v>0</v>
          </cell>
          <cell r="S2812" t="str">
            <v>Так</v>
          </cell>
          <cell r="T2812" t="str">
            <v>Так</v>
          </cell>
        </row>
        <row r="2813">
          <cell r="B2813" t="str">
            <v>151001</v>
          </cell>
          <cell r="L2813">
            <v>0</v>
          </cell>
          <cell r="M2813">
            <v>0</v>
          </cell>
          <cell r="N2813">
            <v>0</v>
          </cell>
          <cell r="O2813">
            <v>0</v>
          </cell>
          <cell r="Q2813">
            <v>0</v>
          </cell>
          <cell r="R2813">
            <v>0</v>
          </cell>
          <cell r="S2813" t="str">
            <v>Так</v>
          </cell>
          <cell r="T2813" t="str">
            <v>Так</v>
          </cell>
        </row>
        <row r="2814">
          <cell r="B2814" t="str">
            <v>151002</v>
          </cell>
          <cell r="L2814">
            <v>0</v>
          </cell>
          <cell r="M2814">
            <v>0</v>
          </cell>
          <cell r="N2814">
            <v>0</v>
          </cell>
          <cell r="O2814">
            <v>0</v>
          </cell>
          <cell r="Q2814">
            <v>0</v>
          </cell>
          <cell r="R2814">
            <v>0</v>
          </cell>
          <cell r="S2814" t="str">
            <v>Так</v>
          </cell>
          <cell r="T2814" t="str">
            <v>Так</v>
          </cell>
        </row>
        <row r="2815">
          <cell r="B2815" t="str">
            <v>151005</v>
          </cell>
          <cell r="L2815">
            <v>0</v>
          </cell>
          <cell r="M2815">
            <v>0</v>
          </cell>
          <cell r="N2815">
            <v>0</v>
          </cell>
          <cell r="O2815">
            <v>0</v>
          </cell>
          <cell r="Q2815">
            <v>0</v>
          </cell>
          <cell r="R2815">
            <v>0</v>
          </cell>
          <cell r="S2815" t="str">
            <v>Так</v>
          </cell>
          <cell r="T2815" t="str">
            <v>Так</v>
          </cell>
        </row>
        <row r="2816">
          <cell r="B2816" t="str">
            <v>151010</v>
          </cell>
          <cell r="L2816">
            <v>0</v>
          </cell>
          <cell r="M2816">
            <v>0</v>
          </cell>
          <cell r="N2816">
            <v>0</v>
          </cell>
          <cell r="O2816">
            <v>0</v>
          </cell>
          <cell r="Q2816">
            <v>0</v>
          </cell>
          <cell r="R2816">
            <v>0</v>
          </cell>
          <cell r="S2816" t="str">
            <v>Так</v>
          </cell>
          <cell r="T2816" t="str">
            <v>Так</v>
          </cell>
        </row>
        <row r="2817">
          <cell r="B2817" t="str">
            <v>151011</v>
          </cell>
          <cell r="L2817">
            <v>0</v>
          </cell>
          <cell r="M2817">
            <v>0</v>
          </cell>
          <cell r="N2817">
            <v>0</v>
          </cell>
          <cell r="O2817">
            <v>0</v>
          </cell>
          <cell r="Q2817">
            <v>0</v>
          </cell>
          <cell r="R2817">
            <v>0</v>
          </cell>
          <cell r="S2817" t="str">
            <v>Так</v>
          </cell>
          <cell r="T2817" t="str">
            <v>Так</v>
          </cell>
        </row>
        <row r="2818">
          <cell r="B2818" t="str">
            <v>151012</v>
          </cell>
          <cell r="L2818">
            <v>0</v>
          </cell>
          <cell r="M2818">
            <v>0</v>
          </cell>
          <cell r="N2818">
            <v>0</v>
          </cell>
          <cell r="O2818">
            <v>0</v>
          </cell>
          <cell r="Q2818">
            <v>0</v>
          </cell>
          <cell r="R2818">
            <v>0</v>
          </cell>
          <cell r="S2818" t="str">
            <v>Так</v>
          </cell>
          <cell r="T2818" t="str">
            <v>Так</v>
          </cell>
        </row>
        <row r="2819">
          <cell r="B2819" t="str">
            <v>151015</v>
          </cell>
          <cell r="L2819">
            <v>0</v>
          </cell>
          <cell r="M2819">
            <v>0</v>
          </cell>
          <cell r="N2819">
            <v>0</v>
          </cell>
          <cell r="O2819">
            <v>0</v>
          </cell>
          <cell r="Q2819">
            <v>0</v>
          </cell>
          <cell r="R2819">
            <v>0</v>
          </cell>
          <cell r="S2819" t="str">
            <v>Так</v>
          </cell>
          <cell r="T2819" t="str">
            <v>Так</v>
          </cell>
        </row>
        <row r="2820">
          <cell r="B2820" t="str">
            <v>151016</v>
          </cell>
          <cell r="L2820">
            <v>0</v>
          </cell>
          <cell r="M2820">
            <v>0</v>
          </cell>
          <cell r="N2820">
            <v>0</v>
          </cell>
          <cell r="O2820">
            <v>0</v>
          </cell>
          <cell r="Q2820">
            <v>0</v>
          </cell>
          <cell r="R2820">
            <v>0</v>
          </cell>
          <cell r="S2820" t="str">
            <v>Так</v>
          </cell>
          <cell r="T2820" t="str">
            <v>Так</v>
          </cell>
        </row>
        <row r="2821">
          <cell r="B2821" t="str">
            <v>151017</v>
          </cell>
          <cell r="L2821">
            <v>0</v>
          </cell>
          <cell r="M2821">
            <v>0</v>
          </cell>
          <cell r="N2821">
            <v>0</v>
          </cell>
          <cell r="O2821">
            <v>0</v>
          </cell>
          <cell r="Q2821">
            <v>0</v>
          </cell>
          <cell r="R2821">
            <v>0</v>
          </cell>
          <cell r="S2821" t="str">
            <v>Так</v>
          </cell>
          <cell r="T2821" t="str">
            <v>Так</v>
          </cell>
        </row>
        <row r="2822">
          <cell r="B2822" t="str">
            <v>151020</v>
          </cell>
          <cell r="L2822">
            <v>0</v>
          </cell>
          <cell r="M2822">
            <v>0</v>
          </cell>
          <cell r="N2822">
            <v>0</v>
          </cell>
          <cell r="O2822">
            <v>0</v>
          </cell>
          <cell r="Q2822">
            <v>0</v>
          </cell>
          <cell r="R2822">
            <v>0</v>
          </cell>
          <cell r="S2822" t="str">
            <v>Так</v>
          </cell>
          <cell r="T2822" t="str">
            <v>Так</v>
          </cell>
        </row>
        <row r="2823">
          <cell r="B2823" t="str">
            <v>151021</v>
          </cell>
          <cell r="L2823">
            <v>0</v>
          </cell>
          <cell r="M2823">
            <v>0</v>
          </cell>
          <cell r="N2823">
            <v>0</v>
          </cell>
          <cell r="O2823">
            <v>0</v>
          </cell>
          <cell r="Q2823">
            <v>0</v>
          </cell>
          <cell r="R2823">
            <v>0</v>
          </cell>
          <cell r="S2823" t="str">
            <v>Так</v>
          </cell>
          <cell r="T2823" t="str">
            <v>Так</v>
          </cell>
        </row>
        <row r="2824">
          <cell r="B2824" t="str">
            <v>151022</v>
          </cell>
          <cell r="L2824">
            <v>0</v>
          </cell>
          <cell r="M2824">
            <v>0</v>
          </cell>
          <cell r="N2824">
            <v>0</v>
          </cell>
          <cell r="O2824">
            <v>0</v>
          </cell>
          <cell r="Q2824">
            <v>0</v>
          </cell>
          <cell r="R2824">
            <v>0</v>
          </cell>
          <cell r="S2824" t="str">
            <v>Так</v>
          </cell>
          <cell r="T2824" t="str">
            <v>Так</v>
          </cell>
        </row>
        <row r="2825">
          <cell r="B2825" t="str">
            <v>151030</v>
          </cell>
          <cell r="L2825">
            <v>0</v>
          </cell>
          <cell r="M2825">
            <v>0</v>
          </cell>
          <cell r="N2825">
            <v>0</v>
          </cell>
          <cell r="O2825">
            <v>0</v>
          </cell>
          <cell r="Q2825">
            <v>0</v>
          </cell>
          <cell r="R2825">
            <v>0</v>
          </cell>
          <cell r="S2825" t="str">
            <v>Так</v>
          </cell>
          <cell r="T2825" t="str">
            <v>Так</v>
          </cell>
        </row>
        <row r="2826">
          <cell r="B2826" t="str">
            <v>151035</v>
          </cell>
          <cell r="L2826">
            <v>0</v>
          </cell>
          <cell r="M2826">
            <v>0</v>
          </cell>
          <cell r="N2826">
            <v>0</v>
          </cell>
          <cell r="O2826">
            <v>0</v>
          </cell>
          <cell r="Q2826">
            <v>0</v>
          </cell>
          <cell r="R2826">
            <v>0</v>
          </cell>
          <cell r="S2826" t="str">
            <v>Так</v>
          </cell>
          <cell r="T2826" t="str">
            <v>Так</v>
          </cell>
        </row>
        <row r="2827">
          <cell r="B2827" t="str">
            <v>151040</v>
          </cell>
          <cell r="L2827">
            <v>0</v>
          </cell>
          <cell r="M2827">
            <v>0</v>
          </cell>
          <cell r="N2827">
            <v>0</v>
          </cell>
          <cell r="O2827">
            <v>0</v>
          </cell>
          <cell r="Q2827">
            <v>0</v>
          </cell>
          <cell r="R2827">
            <v>0</v>
          </cell>
          <cell r="S2827" t="str">
            <v>Так</v>
          </cell>
          <cell r="T2827" t="str">
            <v>Так</v>
          </cell>
        </row>
        <row r="2828">
          <cell r="B2828" t="str">
            <v>151045</v>
          </cell>
          <cell r="L2828">
            <v>0</v>
          </cell>
          <cell r="M2828">
            <v>0</v>
          </cell>
          <cell r="N2828">
            <v>0</v>
          </cell>
          <cell r="O2828">
            <v>0</v>
          </cell>
          <cell r="Q2828">
            <v>0</v>
          </cell>
          <cell r="R2828">
            <v>0</v>
          </cell>
          <cell r="S2828" t="str">
            <v>Так</v>
          </cell>
          <cell r="T2828" t="str">
            <v>Так</v>
          </cell>
        </row>
        <row r="2829">
          <cell r="B2829" t="str">
            <v>151050</v>
          </cell>
          <cell r="L2829">
            <v>0</v>
          </cell>
          <cell r="M2829">
            <v>0</v>
          </cell>
          <cell r="N2829">
            <v>0</v>
          </cell>
          <cell r="O2829">
            <v>0</v>
          </cell>
          <cell r="Q2829">
            <v>0</v>
          </cell>
          <cell r="R2829">
            <v>0</v>
          </cell>
          <cell r="S2829" t="str">
            <v>Так</v>
          </cell>
          <cell r="T2829" t="str">
            <v>Так</v>
          </cell>
        </row>
        <row r="2830">
          <cell r="B2830" t="str">
            <v>151060</v>
          </cell>
          <cell r="L2830">
            <v>0</v>
          </cell>
          <cell r="M2830">
            <v>0</v>
          </cell>
          <cell r="N2830">
            <v>0</v>
          </cell>
          <cell r="O2830">
            <v>0</v>
          </cell>
          <cell r="Q2830">
            <v>0</v>
          </cell>
          <cell r="R2830">
            <v>0</v>
          </cell>
          <cell r="S2830" t="str">
            <v>Так</v>
          </cell>
          <cell r="T2830" t="str">
            <v>Так</v>
          </cell>
        </row>
        <row r="2831">
          <cell r="B2831" t="str">
            <v>151065</v>
          </cell>
          <cell r="L2831">
            <v>0</v>
          </cell>
          <cell r="M2831">
            <v>0</v>
          </cell>
          <cell r="N2831">
            <v>0</v>
          </cell>
          <cell r="O2831">
            <v>0</v>
          </cell>
          <cell r="Q2831">
            <v>0</v>
          </cell>
          <cell r="R2831">
            <v>0</v>
          </cell>
          <cell r="S2831" t="str">
            <v>Так</v>
          </cell>
          <cell r="T2831" t="str">
            <v>Так</v>
          </cell>
        </row>
        <row r="2832">
          <cell r="B2832" t="str">
            <v>151090</v>
          </cell>
          <cell r="L2832">
            <v>0</v>
          </cell>
          <cell r="M2832">
            <v>0</v>
          </cell>
          <cell r="N2832">
            <v>0</v>
          </cell>
          <cell r="O2832">
            <v>0</v>
          </cell>
          <cell r="Q2832">
            <v>0</v>
          </cell>
          <cell r="R2832">
            <v>0</v>
          </cell>
          <cell r="S2832" t="str">
            <v>Так</v>
          </cell>
          <cell r="T2832" t="str">
            <v>Так</v>
          </cell>
        </row>
        <row r="2833">
          <cell r="B2833" t="str">
            <v>151095</v>
          </cell>
          <cell r="L2833">
            <v>0</v>
          </cell>
          <cell r="M2833">
            <v>0</v>
          </cell>
          <cell r="N2833">
            <v>0</v>
          </cell>
          <cell r="O2833">
            <v>0</v>
          </cell>
          <cell r="Q2833">
            <v>0</v>
          </cell>
          <cell r="R2833">
            <v>0</v>
          </cell>
          <cell r="S2833" t="str">
            <v>Так</v>
          </cell>
          <cell r="T2833" t="str">
            <v>Так</v>
          </cell>
        </row>
        <row r="2834">
          <cell r="B2834" t="str">
            <v>151100</v>
          </cell>
          <cell r="L2834">
            <v>0</v>
          </cell>
          <cell r="M2834">
            <v>0</v>
          </cell>
          <cell r="N2834">
            <v>0</v>
          </cell>
          <cell r="O2834">
            <v>0</v>
          </cell>
          <cell r="Q2834">
            <v>0</v>
          </cell>
          <cell r="R2834">
            <v>0</v>
          </cell>
          <cell r="S2834" t="str">
            <v>Так</v>
          </cell>
          <cell r="T2834" t="str">
            <v>Так</v>
          </cell>
        </row>
        <row r="2835">
          <cell r="B2835" t="str">
            <v>151101</v>
          </cell>
          <cell r="L2835">
            <v>0</v>
          </cell>
          <cell r="M2835">
            <v>0</v>
          </cell>
          <cell r="N2835">
            <v>0</v>
          </cell>
          <cell r="O2835">
            <v>0</v>
          </cell>
          <cell r="Q2835">
            <v>0</v>
          </cell>
          <cell r="R2835">
            <v>0</v>
          </cell>
          <cell r="S2835" t="str">
            <v>Так</v>
          </cell>
          <cell r="T2835" t="str">
            <v>Так</v>
          </cell>
        </row>
        <row r="2836">
          <cell r="B2836" t="str">
            <v>151102</v>
          </cell>
          <cell r="L2836">
            <v>0</v>
          </cell>
          <cell r="M2836">
            <v>0</v>
          </cell>
          <cell r="N2836">
            <v>0</v>
          </cell>
          <cell r="O2836">
            <v>0</v>
          </cell>
          <cell r="Q2836">
            <v>0</v>
          </cell>
          <cell r="R2836">
            <v>0</v>
          </cell>
          <cell r="S2836" t="str">
            <v>Так</v>
          </cell>
          <cell r="T2836" t="str">
            <v>Так</v>
          </cell>
        </row>
        <row r="2837">
          <cell r="B2837" t="str">
            <v>151103</v>
          </cell>
          <cell r="L2837">
            <v>0</v>
          </cell>
          <cell r="M2837">
            <v>0</v>
          </cell>
          <cell r="N2837">
            <v>0</v>
          </cell>
          <cell r="O2837">
            <v>0</v>
          </cell>
          <cell r="Q2837">
            <v>0</v>
          </cell>
          <cell r="R2837">
            <v>0</v>
          </cell>
          <cell r="S2837" t="str">
            <v>Так</v>
          </cell>
          <cell r="T2837" t="str">
            <v>Так</v>
          </cell>
        </row>
        <row r="2838">
          <cell r="B2838" t="str">
            <v>151104</v>
          </cell>
          <cell r="L2838">
            <v>0</v>
          </cell>
          <cell r="M2838">
            <v>0</v>
          </cell>
          <cell r="N2838">
            <v>0</v>
          </cell>
          <cell r="O2838">
            <v>0</v>
          </cell>
          <cell r="Q2838">
            <v>0</v>
          </cell>
          <cell r="R2838">
            <v>0</v>
          </cell>
          <cell r="S2838" t="str">
            <v>Так</v>
          </cell>
          <cell r="T2838" t="str">
            <v>Так</v>
          </cell>
        </row>
        <row r="2839">
          <cell r="B2839" t="str">
            <v>151110</v>
          </cell>
          <cell r="L2839">
            <v>0</v>
          </cell>
          <cell r="M2839">
            <v>0</v>
          </cell>
          <cell r="N2839">
            <v>0</v>
          </cell>
          <cell r="O2839">
            <v>0</v>
          </cell>
          <cell r="Q2839">
            <v>0</v>
          </cell>
          <cell r="R2839">
            <v>0</v>
          </cell>
          <cell r="S2839" t="str">
            <v>Так</v>
          </cell>
          <cell r="T2839" t="str">
            <v>Так</v>
          </cell>
        </row>
        <row r="2840">
          <cell r="B2840" t="str">
            <v>151115</v>
          </cell>
          <cell r="L2840">
            <v>0</v>
          </cell>
          <cell r="M2840">
            <v>0</v>
          </cell>
          <cell r="N2840">
            <v>0</v>
          </cell>
          <cell r="O2840">
            <v>0</v>
          </cell>
          <cell r="Q2840">
            <v>0</v>
          </cell>
          <cell r="R2840">
            <v>0</v>
          </cell>
          <cell r="S2840" t="str">
            <v>Так</v>
          </cell>
          <cell r="T2840" t="str">
            <v>Так</v>
          </cell>
        </row>
        <row r="2841">
          <cell r="B2841" t="str">
            <v>151120</v>
          </cell>
          <cell r="L2841">
            <v>0</v>
          </cell>
          <cell r="M2841">
            <v>0</v>
          </cell>
          <cell r="N2841">
            <v>0</v>
          </cell>
          <cell r="O2841">
            <v>0</v>
          </cell>
          <cell r="Q2841">
            <v>0</v>
          </cell>
          <cell r="R2841">
            <v>0</v>
          </cell>
          <cell r="S2841" t="str">
            <v>Так</v>
          </cell>
          <cell r="T2841" t="str">
            <v>Так</v>
          </cell>
        </row>
        <row r="2842">
          <cell r="B2842" t="str">
            <v>151125</v>
          </cell>
          <cell r="L2842">
            <v>0</v>
          </cell>
          <cell r="M2842">
            <v>0</v>
          </cell>
          <cell r="N2842">
            <v>0</v>
          </cell>
          <cell r="O2842">
            <v>0</v>
          </cell>
          <cell r="Q2842">
            <v>0</v>
          </cell>
          <cell r="R2842">
            <v>0</v>
          </cell>
          <cell r="S2842" t="str">
            <v>Так</v>
          </cell>
          <cell r="T2842" t="str">
            <v>Так</v>
          </cell>
        </row>
        <row r="2843">
          <cell r="B2843" t="str">
            <v>151130</v>
          </cell>
          <cell r="L2843">
            <v>0</v>
          </cell>
          <cell r="M2843">
            <v>0</v>
          </cell>
          <cell r="N2843">
            <v>0</v>
          </cell>
          <cell r="O2843">
            <v>0</v>
          </cell>
          <cell r="Q2843">
            <v>0</v>
          </cell>
          <cell r="R2843">
            <v>0</v>
          </cell>
          <cell r="S2843" t="str">
            <v>Так</v>
          </cell>
          <cell r="T2843" t="str">
            <v>Так</v>
          </cell>
        </row>
        <row r="2844">
          <cell r="B2844" t="str">
            <v>151135</v>
          </cell>
          <cell r="L2844">
            <v>0</v>
          </cell>
          <cell r="M2844">
            <v>0</v>
          </cell>
          <cell r="N2844">
            <v>0</v>
          </cell>
          <cell r="O2844">
            <v>0</v>
          </cell>
          <cell r="Q2844">
            <v>0</v>
          </cell>
          <cell r="R2844">
            <v>0</v>
          </cell>
          <cell r="S2844" t="str">
            <v>Так</v>
          </cell>
          <cell r="T2844" t="str">
            <v>Так</v>
          </cell>
        </row>
        <row r="2845">
          <cell r="B2845" t="str">
            <v>151136</v>
          </cell>
          <cell r="L2845">
            <v>0</v>
          </cell>
          <cell r="M2845">
            <v>0</v>
          </cell>
          <cell r="N2845">
            <v>0</v>
          </cell>
          <cell r="O2845">
            <v>0</v>
          </cell>
          <cell r="Q2845">
            <v>0</v>
          </cell>
          <cell r="R2845">
            <v>0</v>
          </cell>
          <cell r="S2845" t="str">
            <v>Так</v>
          </cell>
          <cell r="T2845" t="str">
            <v>Так</v>
          </cell>
        </row>
        <row r="2846">
          <cell r="B2846" t="str">
            <v>151140</v>
          </cell>
          <cell r="L2846">
            <v>0</v>
          </cell>
          <cell r="M2846">
            <v>0</v>
          </cell>
          <cell r="N2846">
            <v>0</v>
          </cell>
          <cell r="O2846">
            <v>0</v>
          </cell>
          <cell r="Q2846">
            <v>0</v>
          </cell>
          <cell r="R2846">
            <v>0</v>
          </cell>
          <cell r="S2846" t="str">
            <v>Так</v>
          </cell>
          <cell r="T2846" t="str">
            <v>Так</v>
          </cell>
        </row>
        <row r="2847">
          <cell r="B2847" t="str">
            <v>151145</v>
          </cell>
          <cell r="L2847">
            <v>0</v>
          </cell>
          <cell r="M2847">
            <v>0</v>
          </cell>
          <cell r="N2847">
            <v>0</v>
          </cell>
          <cell r="O2847">
            <v>0</v>
          </cell>
          <cell r="Q2847">
            <v>0</v>
          </cell>
          <cell r="R2847">
            <v>0</v>
          </cell>
          <cell r="S2847" t="str">
            <v>Так</v>
          </cell>
          <cell r="T2847" t="str">
            <v>Так</v>
          </cell>
        </row>
        <row r="2848">
          <cell r="B2848" t="str">
            <v>151155</v>
          </cell>
          <cell r="L2848">
            <v>0</v>
          </cell>
          <cell r="M2848">
            <v>0</v>
          </cell>
          <cell r="N2848">
            <v>0</v>
          </cell>
          <cell r="O2848">
            <v>0</v>
          </cell>
          <cell r="Q2848">
            <v>0</v>
          </cell>
          <cell r="R2848">
            <v>0</v>
          </cell>
          <cell r="S2848" t="str">
            <v>Так</v>
          </cell>
          <cell r="T2848" t="str">
            <v>Так</v>
          </cell>
        </row>
        <row r="2849">
          <cell r="B2849" t="str">
            <v>151160</v>
          </cell>
          <cell r="L2849">
            <v>0</v>
          </cell>
          <cell r="M2849">
            <v>0</v>
          </cell>
          <cell r="N2849">
            <v>0</v>
          </cell>
          <cell r="O2849">
            <v>0</v>
          </cell>
          <cell r="Q2849">
            <v>0</v>
          </cell>
          <cell r="R2849">
            <v>0</v>
          </cell>
          <cell r="S2849" t="str">
            <v>Так</v>
          </cell>
          <cell r="T2849" t="str">
            <v>Так</v>
          </cell>
        </row>
        <row r="2850">
          <cell r="B2850" t="str">
            <v>151165</v>
          </cell>
          <cell r="L2850">
            <v>0</v>
          </cell>
          <cell r="M2850">
            <v>0</v>
          </cell>
          <cell r="N2850">
            <v>0</v>
          </cell>
          <cell r="O2850">
            <v>0</v>
          </cell>
          <cell r="Q2850">
            <v>0</v>
          </cell>
          <cell r="R2850">
            <v>0</v>
          </cell>
          <cell r="S2850" t="str">
            <v>Так</v>
          </cell>
          <cell r="T2850" t="str">
            <v>Так</v>
          </cell>
        </row>
        <row r="2851">
          <cell r="B2851" t="str">
            <v>151166</v>
          </cell>
          <cell r="L2851">
            <v>0</v>
          </cell>
          <cell r="M2851">
            <v>0</v>
          </cell>
          <cell r="N2851">
            <v>0</v>
          </cell>
          <cell r="O2851">
            <v>0</v>
          </cell>
          <cell r="Q2851">
            <v>0</v>
          </cell>
          <cell r="R2851">
            <v>0</v>
          </cell>
          <cell r="S2851" t="str">
            <v>Так</v>
          </cell>
          <cell r="T2851" t="str">
            <v>Так</v>
          </cell>
        </row>
        <row r="2852">
          <cell r="B2852" t="str">
            <v>151167</v>
          </cell>
          <cell r="L2852">
            <v>0</v>
          </cell>
          <cell r="M2852">
            <v>0</v>
          </cell>
          <cell r="N2852">
            <v>0</v>
          </cell>
          <cell r="O2852">
            <v>0</v>
          </cell>
          <cell r="Q2852">
            <v>0</v>
          </cell>
          <cell r="R2852">
            <v>0</v>
          </cell>
          <cell r="S2852" t="str">
            <v>Так</v>
          </cell>
          <cell r="T2852" t="str">
            <v>Так</v>
          </cell>
        </row>
        <row r="2853">
          <cell r="B2853" t="str">
            <v>151170</v>
          </cell>
          <cell r="L2853">
            <v>0</v>
          </cell>
          <cell r="M2853">
            <v>0</v>
          </cell>
          <cell r="N2853">
            <v>0</v>
          </cell>
          <cell r="O2853">
            <v>0</v>
          </cell>
          <cell r="Q2853">
            <v>0</v>
          </cell>
          <cell r="R2853">
            <v>0</v>
          </cell>
          <cell r="S2853" t="str">
            <v>Так</v>
          </cell>
          <cell r="T2853" t="str">
            <v>Так</v>
          </cell>
        </row>
        <row r="2854">
          <cell r="B2854" t="str">
            <v>151180</v>
          </cell>
          <cell r="L2854">
            <v>0</v>
          </cell>
          <cell r="M2854">
            <v>0</v>
          </cell>
          <cell r="N2854">
            <v>0</v>
          </cell>
          <cell r="O2854">
            <v>0</v>
          </cell>
          <cell r="Q2854">
            <v>0</v>
          </cell>
          <cell r="R2854">
            <v>0</v>
          </cell>
          <cell r="S2854" t="str">
            <v>Так</v>
          </cell>
          <cell r="T2854" t="str">
            <v>Так</v>
          </cell>
        </row>
        <row r="2855">
          <cell r="B2855" t="str">
            <v>151181</v>
          </cell>
          <cell r="L2855">
            <v>0</v>
          </cell>
          <cell r="M2855">
            <v>0</v>
          </cell>
          <cell r="N2855">
            <v>0</v>
          </cell>
          <cell r="O2855">
            <v>0</v>
          </cell>
          <cell r="Q2855">
            <v>0</v>
          </cell>
          <cell r="R2855">
            <v>0</v>
          </cell>
          <cell r="S2855" t="str">
            <v>Так</v>
          </cell>
          <cell r="T2855" t="str">
            <v>Так</v>
          </cell>
        </row>
        <row r="2856">
          <cell r="B2856" t="str">
            <v>151182</v>
          </cell>
          <cell r="L2856">
            <v>0</v>
          </cell>
          <cell r="M2856">
            <v>0</v>
          </cell>
          <cell r="N2856">
            <v>0</v>
          </cell>
          <cell r="O2856">
            <v>0</v>
          </cell>
          <cell r="Q2856">
            <v>0</v>
          </cell>
          <cell r="R2856">
            <v>0</v>
          </cell>
          <cell r="S2856" t="str">
            <v>Так</v>
          </cell>
          <cell r="T2856" t="str">
            <v>Так</v>
          </cell>
        </row>
        <row r="2857">
          <cell r="B2857" t="str">
            <v>151183</v>
          </cell>
          <cell r="L2857">
            <v>0</v>
          </cell>
          <cell r="M2857">
            <v>0</v>
          </cell>
          <cell r="N2857">
            <v>0</v>
          </cell>
          <cell r="O2857">
            <v>0</v>
          </cell>
          <cell r="Q2857">
            <v>0</v>
          </cell>
          <cell r="R2857">
            <v>0</v>
          </cell>
          <cell r="S2857" t="str">
            <v>Так</v>
          </cell>
          <cell r="T2857" t="str">
            <v>Так</v>
          </cell>
        </row>
        <row r="2858">
          <cell r="B2858" t="str">
            <v>151184</v>
          </cell>
          <cell r="L2858">
            <v>0</v>
          </cell>
          <cell r="M2858">
            <v>0</v>
          </cell>
          <cell r="N2858">
            <v>0</v>
          </cell>
          <cell r="O2858">
            <v>0</v>
          </cell>
          <cell r="Q2858">
            <v>0</v>
          </cell>
          <cell r="R2858">
            <v>0</v>
          </cell>
          <cell r="S2858" t="str">
            <v>Так</v>
          </cell>
          <cell r="T2858" t="str">
            <v>Так</v>
          </cell>
        </row>
        <row r="2859">
          <cell r="B2859" t="str">
            <v>151190</v>
          </cell>
          <cell r="L2859">
            <v>0</v>
          </cell>
          <cell r="M2859">
            <v>0</v>
          </cell>
          <cell r="N2859">
            <v>0</v>
          </cell>
          <cell r="O2859">
            <v>0</v>
          </cell>
          <cell r="Q2859">
            <v>0</v>
          </cell>
          <cell r="R2859">
            <v>0</v>
          </cell>
          <cell r="S2859" t="str">
            <v>Так</v>
          </cell>
          <cell r="T2859" t="str">
            <v>Так</v>
          </cell>
        </row>
        <row r="2860">
          <cell r="B2860" t="str">
            <v>151195</v>
          </cell>
          <cell r="L2860">
            <v>0</v>
          </cell>
          <cell r="M2860">
            <v>0</v>
          </cell>
          <cell r="N2860">
            <v>0</v>
          </cell>
          <cell r="O2860">
            <v>0</v>
          </cell>
          <cell r="Q2860">
            <v>0</v>
          </cell>
          <cell r="R2860">
            <v>0</v>
          </cell>
          <cell r="S2860" t="str">
            <v>Так</v>
          </cell>
          <cell r="T2860" t="str">
            <v>Так</v>
          </cell>
        </row>
        <row r="2861">
          <cell r="B2861" t="str">
            <v>151200</v>
          </cell>
          <cell r="L2861">
            <v>0</v>
          </cell>
          <cell r="M2861">
            <v>0</v>
          </cell>
          <cell r="N2861">
            <v>0</v>
          </cell>
          <cell r="O2861">
            <v>0</v>
          </cell>
          <cell r="Q2861">
            <v>0</v>
          </cell>
          <cell r="R2861">
            <v>0</v>
          </cell>
          <cell r="S2861" t="str">
            <v>Так</v>
          </cell>
          <cell r="T2861" t="str">
            <v>Так</v>
          </cell>
        </row>
        <row r="2862">
          <cell r="B2862" t="str">
            <v>151300</v>
          </cell>
          <cell r="L2862">
            <v>0</v>
          </cell>
          <cell r="M2862">
            <v>0</v>
          </cell>
          <cell r="N2862">
            <v>0</v>
          </cell>
          <cell r="O2862">
            <v>0</v>
          </cell>
          <cell r="Q2862">
            <v>0</v>
          </cell>
          <cell r="R2862">
            <v>0</v>
          </cell>
          <cell r="S2862" t="str">
            <v>Так</v>
          </cell>
          <cell r="T2862" t="str">
            <v>Так</v>
          </cell>
        </row>
        <row r="2863">
          <cell r="B2863" t="str">
            <v>151400</v>
          </cell>
          <cell r="L2863">
            <v>0</v>
          </cell>
          <cell r="M2863">
            <v>0</v>
          </cell>
          <cell r="N2863">
            <v>0</v>
          </cell>
          <cell r="O2863">
            <v>0</v>
          </cell>
          <cell r="Q2863">
            <v>0</v>
          </cell>
          <cell r="R2863">
            <v>0</v>
          </cell>
          <cell r="S2863" t="str">
            <v>Так</v>
          </cell>
          <cell r="T2863" t="str">
            <v>Так</v>
          </cell>
        </row>
        <row r="2864">
          <cell r="B2864" t="str">
            <v>151405</v>
          </cell>
          <cell r="L2864">
            <v>0</v>
          </cell>
          <cell r="M2864">
            <v>0</v>
          </cell>
          <cell r="N2864">
            <v>0</v>
          </cell>
          <cell r="O2864">
            <v>0</v>
          </cell>
          <cell r="Q2864">
            <v>0</v>
          </cell>
          <cell r="R2864">
            <v>0</v>
          </cell>
          <cell r="S2864" t="str">
            <v>Так</v>
          </cell>
          <cell r="T2864" t="str">
            <v>Так</v>
          </cell>
        </row>
        <row r="2865">
          <cell r="B2865" t="str">
            <v>151410</v>
          </cell>
          <cell r="L2865">
            <v>0</v>
          </cell>
          <cell r="M2865">
            <v>0</v>
          </cell>
          <cell r="N2865">
            <v>0</v>
          </cell>
          <cell r="O2865">
            <v>0</v>
          </cell>
          <cell r="Q2865">
            <v>0</v>
          </cell>
          <cell r="R2865">
            <v>0</v>
          </cell>
          <cell r="S2865" t="str">
            <v>Так</v>
          </cell>
          <cell r="T2865" t="str">
            <v>Так</v>
          </cell>
        </row>
        <row r="2866">
          <cell r="B2866" t="str">
            <v>151411</v>
          </cell>
          <cell r="L2866">
            <v>0</v>
          </cell>
          <cell r="M2866">
            <v>0</v>
          </cell>
          <cell r="N2866">
            <v>0</v>
          </cell>
          <cell r="O2866">
            <v>0</v>
          </cell>
          <cell r="Q2866">
            <v>0</v>
          </cell>
          <cell r="R2866">
            <v>0</v>
          </cell>
          <cell r="S2866" t="str">
            <v>Так</v>
          </cell>
          <cell r="T2866" t="str">
            <v>Так</v>
          </cell>
        </row>
        <row r="2867">
          <cell r="B2867" t="str">
            <v>151412</v>
          </cell>
          <cell r="L2867">
            <v>0</v>
          </cell>
          <cell r="M2867">
            <v>0</v>
          </cell>
          <cell r="N2867">
            <v>0</v>
          </cell>
          <cell r="O2867">
            <v>0</v>
          </cell>
          <cell r="Q2867">
            <v>0</v>
          </cell>
          <cell r="R2867">
            <v>0</v>
          </cell>
          <cell r="S2867" t="str">
            <v>Так</v>
          </cell>
          <cell r="T2867" t="str">
            <v>Так</v>
          </cell>
        </row>
        <row r="2868">
          <cell r="B2868" t="str">
            <v>151415</v>
          </cell>
          <cell r="L2868">
            <v>0</v>
          </cell>
          <cell r="M2868">
            <v>0</v>
          </cell>
          <cell r="N2868">
            <v>0</v>
          </cell>
          <cell r="O2868">
            <v>0</v>
          </cell>
          <cell r="Q2868">
            <v>0</v>
          </cell>
          <cell r="R2868">
            <v>0</v>
          </cell>
          <cell r="S2868" t="str">
            <v>Так</v>
          </cell>
          <cell r="T2868" t="str">
            <v>Так</v>
          </cell>
        </row>
        <row r="2869">
          <cell r="B2869" t="str">
            <v>151420</v>
          </cell>
          <cell r="L2869">
            <v>0</v>
          </cell>
          <cell r="M2869">
            <v>0</v>
          </cell>
          <cell r="N2869">
            <v>0</v>
          </cell>
          <cell r="O2869">
            <v>0</v>
          </cell>
          <cell r="Q2869">
            <v>0</v>
          </cell>
          <cell r="R2869">
            <v>0</v>
          </cell>
          <cell r="S2869" t="str">
            <v>Так</v>
          </cell>
          <cell r="T2869" t="str">
            <v>Так</v>
          </cell>
        </row>
        <row r="2870">
          <cell r="B2870" t="str">
            <v>15(1420)</v>
          </cell>
          <cell r="L2870">
            <v>0</v>
          </cell>
          <cell r="M2870">
            <v>0</v>
          </cell>
          <cell r="N2870">
            <v>0</v>
          </cell>
          <cell r="O2870">
            <v>0</v>
          </cell>
          <cell r="Q2870">
            <v>0</v>
          </cell>
          <cell r="R2870">
            <v>0</v>
          </cell>
          <cell r="S2870" t="str">
            <v>Так</v>
          </cell>
          <cell r="T2870" t="str">
            <v>Так</v>
          </cell>
        </row>
        <row r="2871">
          <cell r="B2871" t="str">
            <v>151425</v>
          </cell>
          <cell r="L2871">
            <v>0</v>
          </cell>
          <cell r="M2871">
            <v>0</v>
          </cell>
          <cell r="N2871">
            <v>0</v>
          </cell>
          <cell r="O2871">
            <v>0</v>
          </cell>
          <cell r="Q2871">
            <v>0</v>
          </cell>
          <cell r="R2871">
            <v>0</v>
          </cell>
          <cell r="S2871" t="str">
            <v>Так</v>
          </cell>
          <cell r="T2871" t="str">
            <v>Так</v>
          </cell>
        </row>
        <row r="2872">
          <cell r="B2872" t="str">
            <v>151430</v>
          </cell>
          <cell r="L2872">
            <v>0</v>
          </cell>
          <cell r="M2872">
            <v>0</v>
          </cell>
          <cell r="N2872">
            <v>0</v>
          </cell>
          <cell r="O2872">
            <v>0</v>
          </cell>
          <cell r="Q2872">
            <v>0</v>
          </cell>
          <cell r="R2872">
            <v>0</v>
          </cell>
          <cell r="S2872" t="str">
            <v>Так</v>
          </cell>
          <cell r="T2872" t="str">
            <v>Так</v>
          </cell>
        </row>
        <row r="2873">
          <cell r="B2873" t="str">
            <v>151435</v>
          </cell>
          <cell r="L2873">
            <v>0</v>
          </cell>
          <cell r="M2873">
            <v>0</v>
          </cell>
          <cell r="N2873">
            <v>0</v>
          </cell>
          <cell r="O2873">
            <v>0</v>
          </cell>
          <cell r="Q2873">
            <v>0</v>
          </cell>
          <cell r="R2873">
            <v>0</v>
          </cell>
          <cell r="S2873" t="str">
            <v>Так</v>
          </cell>
          <cell r="T2873" t="str">
            <v>Так</v>
          </cell>
        </row>
        <row r="2874">
          <cell r="B2874" t="str">
            <v>151495</v>
          </cell>
          <cell r="L2874">
            <v>0</v>
          </cell>
          <cell r="M2874">
            <v>0</v>
          </cell>
          <cell r="N2874">
            <v>0</v>
          </cell>
          <cell r="O2874">
            <v>0</v>
          </cell>
          <cell r="Q2874">
            <v>0</v>
          </cell>
          <cell r="R2874">
            <v>0</v>
          </cell>
          <cell r="S2874" t="str">
            <v>Так</v>
          </cell>
          <cell r="T2874" t="str">
            <v>Так</v>
          </cell>
        </row>
        <row r="2875">
          <cell r="B2875" t="str">
            <v>151500</v>
          </cell>
          <cell r="L2875">
            <v>0</v>
          </cell>
          <cell r="M2875">
            <v>0</v>
          </cell>
          <cell r="N2875">
            <v>0</v>
          </cell>
          <cell r="O2875">
            <v>0</v>
          </cell>
          <cell r="Q2875">
            <v>0</v>
          </cell>
          <cell r="R2875">
            <v>0</v>
          </cell>
          <cell r="S2875" t="str">
            <v>Так</v>
          </cell>
          <cell r="T2875" t="str">
            <v>Так</v>
          </cell>
        </row>
        <row r="2876">
          <cell r="B2876" t="str">
            <v>151505</v>
          </cell>
          <cell r="L2876">
            <v>0</v>
          </cell>
          <cell r="M2876">
            <v>0</v>
          </cell>
          <cell r="N2876">
            <v>0</v>
          </cell>
          <cell r="O2876">
            <v>0</v>
          </cell>
          <cell r="Q2876">
            <v>0</v>
          </cell>
          <cell r="R2876">
            <v>0</v>
          </cell>
          <cell r="S2876" t="str">
            <v>Так</v>
          </cell>
          <cell r="T2876" t="str">
            <v>Так</v>
          </cell>
        </row>
        <row r="2877">
          <cell r="B2877" t="str">
            <v>151510</v>
          </cell>
          <cell r="L2877">
            <v>0</v>
          </cell>
          <cell r="M2877">
            <v>0</v>
          </cell>
          <cell r="N2877">
            <v>0</v>
          </cell>
          <cell r="O2877">
            <v>0</v>
          </cell>
          <cell r="Q2877">
            <v>0</v>
          </cell>
          <cell r="R2877">
            <v>0</v>
          </cell>
          <cell r="S2877" t="str">
            <v>Так</v>
          </cell>
          <cell r="T2877" t="str">
            <v>Так</v>
          </cell>
        </row>
        <row r="2878">
          <cell r="B2878" t="str">
            <v>151515</v>
          </cell>
          <cell r="L2878">
            <v>0</v>
          </cell>
          <cell r="M2878">
            <v>0</v>
          </cell>
          <cell r="N2878">
            <v>0</v>
          </cell>
          <cell r="O2878">
            <v>0</v>
          </cell>
          <cell r="Q2878">
            <v>0</v>
          </cell>
          <cell r="R2878">
            <v>0</v>
          </cell>
          <cell r="S2878" t="str">
            <v>Так</v>
          </cell>
          <cell r="T2878" t="str">
            <v>Так</v>
          </cell>
        </row>
        <row r="2879">
          <cell r="B2879" t="str">
            <v>151520</v>
          </cell>
          <cell r="L2879">
            <v>0</v>
          </cell>
          <cell r="M2879">
            <v>0</v>
          </cell>
          <cell r="N2879">
            <v>0</v>
          </cell>
          <cell r="O2879">
            <v>0</v>
          </cell>
          <cell r="Q2879">
            <v>0</v>
          </cell>
          <cell r="R2879">
            <v>0</v>
          </cell>
          <cell r="S2879" t="str">
            <v>Так</v>
          </cell>
          <cell r="T2879" t="str">
            <v>Так</v>
          </cell>
        </row>
        <row r="2880">
          <cell r="B2880" t="str">
            <v>151521</v>
          </cell>
          <cell r="L2880">
            <v>0</v>
          </cell>
          <cell r="M2880">
            <v>0</v>
          </cell>
          <cell r="N2880">
            <v>0</v>
          </cell>
          <cell r="O2880">
            <v>0</v>
          </cell>
          <cell r="Q2880">
            <v>0</v>
          </cell>
          <cell r="R2880">
            <v>0</v>
          </cell>
          <cell r="S2880" t="str">
            <v>Так</v>
          </cell>
          <cell r="T2880" t="str">
            <v>Так</v>
          </cell>
        </row>
        <row r="2881">
          <cell r="B2881" t="str">
            <v>151525</v>
          </cell>
          <cell r="L2881">
            <v>0</v>
          </cell>
          <cell r="M2881">
            <v>0</v>
          </cell>
          <cell r="N2881">
            <v>0</v>
          </cell>
          <cell r="O2881">
            <v>0</v>
          </cell>
          <cell r="Q2881">
            <v>0</v>
          </cell>
          <cell r="R2881">
            <v>0</v>
          </cell>
          <cell r="S2881" t="str">
            <v>Так</v>
          </cell>
          <cell r="T2881" t="str">
            <v>Так</v>
          </cell>
        </row>
        <row r="2882">
          <cell r="B2882" t="str">
            <v>151526</v>
          </cell>
          <cell r="L2882">
            <v>0</v>
          </cell>
          <cell r="M2882">
            <v>0</v>
          </cell>
          <cell r="N2882">
            <v>0</v>
          </cell>
          <cell r="O2882">
            <v>0</v>
          </cell>
          <cell r="Q2882">
            <v>0</v>
          </cell>
          <cell r="R2882">
            <v>0</v>
          </cell>
          <cell r="S2882" t="str">
            <v>Так</v>
          </cell>
          <cell r="T2882" t="str">
            <v>Так</v>
          </cell>
        </row>
        <row r="2883">
          <cell r="B2883" t="str">
            <v>151530</v>
          </cell>
          <cell r="L2883">
            <v>0</v>
          </cell>
          <cell r="M2883">
            <v>0</v>
          </cell>
          <cell r="N2883">
            <v>0</v>
          </cell>
          <cell r="O2883">
            <v>0</v>
          </cell>
          <cell r="Q2883">
            <v>0</v>
          </cell>
          <cell r="R2883">
            <v>0</v>
          </cell>
          <cell r="S2883" t="str">
            <v>Так</v>
          </cell>
          <cell r="T2883" t="str">
            <v>Так</v>
          </cell>
        </row>
        <row r="2884">
          <cell r="B2884" t="str">
            <v>151531</v>
          </cell>
          <cell r="L2884">
            <v>0</v>
          </cell>
          <cell r="M2884">
            <v>0</v>
          </cell>
          <cell r="N2884">
            <v>0</v>
          </cell>
          <cell r="O2884">
            <v>0</v>
          </cell>
          <cell r="Q2884">
            <v>0</v>
          </cell>
          <cell r="R2884">
            <v>0</v>
          </cell>
          <cell r="S2884" t="str">
            <v>Так</v>
          </cell>
          <cell r="T2884" t="str">
            <v>Так</v>
          </cell>
        </row>
        <row r="2885">
          <cell r="B2885" t="str">
            <v>151532</v>
          </cell>
          <cell r="L2885">
            <v>0</v>
          </cell>
          <cell r="M2885">
            <v>0</v>
          </cell>
          <cell r="N2885">
            <v>0</v>
          </cell>
          <cell r="O2885">
            <v>0</v>
          </cell>
          <cell r="Q2885">
            <v>0</v>
          </cell>
          <cell r="R2885">
            <v>0</v>
          </cell>
          <cell r="S2885" t="str">
            <v>Так</v>
          </cell>
          <cell r="T2885" t="str">
            <v>Так</v>
          </cell>
        </row>
        <row r="2886">
          <cell r="B2886" t="str">
            <v>151533</v>
          </cell>
          <cell r="L2886">
            <v>0</v>
          </cell>
          <cell r="M2886">
            <v>0</v>
          </cell>
          <cell r="N2886">
            <v>0</v>
          </cell>
          <cell r="O2886">
            <v>0</v>
          </cell>
          <cell r="Q2886">
            <v>0</v>
          </cell>
          <cell r="R2886">
            <v>0</v>
          </cell>
          <cell r="S2886" t="str">
            <v>Так</v>
          </cell>
          <cell r="T2886" t="str">
            <v>Так</v>
          </cell>
        </row>
        <row r="2887">
          <cell r="B2887" t="str">
            <v>151534</v>
          </cell>
          <cell r="L2887">
            <v>0</v>
          </cell>
          <cell r="M2887">
            <v>0</v>
          </cell>
          <cell r="N2887">
            <v>0</v>
          </cell>
          <cell r="O2887">
            <v>0</v>
          </cell>
          <cell r="Q2887">
            <v>0</v>
          </cell>
          <cell r="R2887">
            <v>0</v>
          </cell>
          <cell r="S2887" t="str">
            <v>Так</v>
          </cell>
          <cell r="T2887" t="str">
            <v>Так</v>
          </cell>
        </row>
        <row r="2888">
          <cell r="B2888" t="str">
            <v>151535</v>
          </cell>
          <cell r="L2888">
            <v>0</v>
          </cell>
          <cell r="M2888">
            <v>0</v>
          </cell>
          <cell r="N2888">
            <v>0</v>
          </cell>
          <cell r="O2888">
            <v>0</v>
          </cell>
          <cell r="Q2888">
            <v>0</v>
          </cell>
          <cell r="R2888">
            <v>0</v>
          </cell>
          <cell r="S2888" t="str">
            <v>Так</v>
          </cell>
          <cell r="T2888" t="str">
            <v>Так</v>
          </cell>
        </row>
        <row r="2889">
          <cell r="B2889" t="str">
            <v>151540</v>
          </cell>
          <cell r="L2889">
            <v>0</v>
          </cell>
          <cell r="M2889">
            <v>0</v>
          </cell>
          <cell r="N2889">
            <v>0</v>
          </cell>
          <cell r="O2889">
            <v>0</v>
          </cell>
          <cell r="Q2889">
            <v>0</v>
          </cell>
          <cell r="R2889">
            <v>0</v>
          </cell>
          <cell r="S2889" t="str">
            <v>Так</v>
          </cell>
          <cell r="T2889" t="str">
            <v>Так</v>
          </cell>
        </row>
        <row r="2890">
          <cell r="B2890" t="str">
            <v>151545</v>
          </cell>
          <cell r="L2890">
            <v>0</v>
          </cell>
          <cell r="M2890">
            <v>0</v>
          </cell>
          <cell r="N2890">
            <v>0</v>
          </cell>
          <cell r="O2890">
            <v>0</v>
          </cell>
          <cell r="Q2890">
            <v>0</v>
          </cell>
          <cell r="R2890">
            <v>0</v>
          </cell>
          <cell r="S2890" t="str">
            <v>Так</v>
          </cell>
          <cell r="T2890" t="str">
            <v>Так</v>
          </cell>
        </row>
        <row r="2891">
          <cell r="B2891" t="str">
            <v>151595</v>
          </cell>
          <cell r="L2891">
            <v>0</v>
          </cell>
          <cell r="M2891">
            <v>0</v>
          </cell>
          <cell r="N2891">
            <v>0</v>
          </cell>
          <cell r="O2891">
            <v>0</v>
          </cell>
          <cell r="Q2891">
            <v>0</v>
          </cell>
          <cell r="R2891">
            <v>0</v>
          </cell>
          <cell r="S2891" t="str">
            <v>Так</v>
          </cell>
          <cell r="T2891" t="str">
            <v>Так</v>
          </cell>
        </row>
        <row r="2892">
          <cell r="B2892" t="str">
            <v>151600</v>
          </cell>
          <cell r="L2892">
            <v>0</v>
          </cell>
          <cell r="M2892">
            <v>0</v>
          </cell>
          <cell r="N2892">
            <v>0</v>
          </cell>
          <cell r="O2892">
            <v>0</v>
          </cell>
          <cell r="Q2892">
            <v>0</v>
          </cell>
          <cell r="R2892">
            <v>0</v>
          </cell>
          <cell r="S2892" t="str">
            <v>Так</v>
          </cell>
          <cell r="T2892" t="str">
            <v>Так</v>
          </cell>
        </row>
        <row r="2893">
          <cell r="B2893" t="str">
            <v>151605</v>
          </cell>
          <cell r="L2893">
            <v>0</v>
          </cell>
          <cell r="M2893">
            <v>0</v>
          </cell>
          <cell r="N2893">
            <v>0</v>
          </cell>
          <cell r="O2893">
            <v>0</v>
          </cell>
          <cell r="Q2893">
            <v>0</v>
          </cell>
          <cell r="R2893">
            <v>0</v>
          </cell>
          <cell r="S2893" t="str">
            <v>Так</v>
          </cell>
          <cell r="T2893" t="str">
            <v>Так</v>
          </cell>
        </row>
        <row r="2894">
          <cell r="B2894" t="str">
            <v>151610</v>
          </cell>
          <cell r="L2894">
            <v>0</v>
          </cell>
          <cell r="M2894">
            <v>0</v>
          </cell>
          <cell r="N2894">
            <v>0</v>
          </cell>
          <cell r="O2894">
            <v>0</v>
          </cell>
          <cell r="Q2894">
            <v>0</v>
          </cell>
          <cell r="R2894">
            <v>0</v>
          </cell>
          <cell r="S2894" t="str">
            <v>Так</v>
          </cell>
          <cell r="T2894" t="str">
            <v>Так</v>
          </cell>
        </row>
        <row r="2895">
          <cell r="B2895" t="str">
            <v>151615</v>
          </cell>
          <cell r="L2895">
            <v>0</v>
          </cell>
          <cell r="M2895">
            <v>0</v>
          </cell>
          <cell r="N2895">
            <v>0</v>
          </cell>
          <cell r="O2895">
            <v>0</v>
          </cell>
          <cell r="Q2895">
            <v>0</v>
          </cell>
          <cell r="R2895">
            <v>0</v>
          </cell>
          <cell r="S2895" t="str">
            <v>Так</v>
          </cell>
          <cell r="T2895" t="str">
            <v>Так</v>
          </cell>
        </row>
        <row r="2896">
          <cell r="B2896" t="str">
            <v>151620</v>
          </cell>
          <cell r="L2896">
            <v>0</v>
          </cell>
          <cell r="M2896">
            <v>0</v>
          </cell>
          <cell r="N2896">
            <v>0</v>
          </cell>
          <cell r="O2896">
            <v>0</v>
          </cell>
          <cell r="Q2896">
            <v>0</v>
          </cell>
          <cell r="R2896">
            <v>0</v>
          </cell>
          <cell r="S2896" t="str">
            <v>Так</v>
          </cell>
          <cell r="T2896" t="str">
            <v>Так</v>
          </cell>
        </row>
        <row r="2897">
          <cell r="B2897" t="str">
            <v>151621</v>
          </cell>
          <cell r="L2897">
            <v>0</v>
          </cell>
          <cell r="M2897">
            <v>0</v>
          </cell>
          <cell r="N2897">
            <v>0</v>
          </cell>
          <cell r="O2897">
            <v>0</v>
          </cell>
          <cell r="Q2897">
            <v>0</v>
          </cell>
          <cell r="R2897">
            <v>0</v>
          </cell>
          <cell r="S2897" t="str">
            <v>Так</v>
          </cell>
          <cell r="T2897" t="str">
            <v>Так</v>
          </cell>
        </row>
        <row r="2898">
          <cell r="B2898" t="str">
            <v>151625</v>
          </cell>
          <cell r="L2898">
            <v>0</v>
          </cell>
          <cell r="M2898">
            <v>0</v>
          </cell>
          <cell r="N2898">
            <v>0</v>
          </cell>
          <cell r="O2898">
            <v>0</v>
          </cell>
          <cell r="Q2898">
            <v>0</v>
          </cell>
          <cell r="R2898">
            <v>0</v>
          </cell>
          <cell r="S2898" t="str">
            <v>Так</v>
          </cell>
          <cell r="T2898" t="str">
            <v>Так</v>
          </cell>
        </row>
        <row r="2899">
          <cell r="B2899" t="str">
            <v>151630</v>
          </cell>
          <cell r="L2899">
            <v>0</v>
          </cell>
          <cell r="M2899">
            <v>0</v>
          </cell>
          <cell r="N2899">
            <v>0</v>
          </cell>
          <cell r="O2899">
            <v>0</v>
          </cell>
          <cell r="Q2899">
            <v>0</v>
          </cell>
          <cell r="R2899">
            <v>0</v>
          </cell>
          <cell r="S2899" t="str">
            <v>Так</v>
          </cell>
          <cell r="T2899" t="str">
            <v>Так</v>
          </cell>
        </row>
        <row r="2900">
          <cell r="B2900" t="str">
            <v>151635</v>
          </cell>
          <cell r="L2900">
            <v>0</v>
          </cell>
          <cell r="M2900">
            <v>0</v>
          </cell>
          <cell r="N2900">
            <v>0</v>
          </cell>
          <cell r="O2900">
            <v>0</v>
          </cell>
          <cell r="Q2900">
            <v>0</v>
          </cell>
          <cell r="R2900">
            <v>0</v>
          </cell>
          <cell r="S2900" t="str">
            <v>Так</v>
          </cell>
          <cell r="T2900" t="str">
            <v>Так</v>
          </cell>
        </row>
        <row r="2901">
          <cell r="B2901" t="str">
            <v>151640</v>
          </cell>
          <cell r="L2901">
            <v>0</v>
          </cell>
          <cell r="M2901">
            <v>0</v>
          </cell>
          <cell r="N2901">
            <v>0</v>
          </cell>
          <cell r="O2901">
            <v>0</v>
          </cell>
          <cell r="Q2901">
            <v>0</v>
          </cell>
          <cell r="R2901">
            <v>0</v>
          </cell>
          <cell r="S2901" t="str">
            <v>Так</v>
          </cell>
          <cell r="T2901" t="str">
            <v>Так</v>
          </cell>
        </row>
        <row r="2902">
          <cell r="B2902" t="str">
            <v>151645</v>
          </cell>
          <cell r="L2902">
            <v>0</v>
          </cell>
          <cell r="M2902">
            <v>0</v>
          </cell>
          <cell r="N2902">
            <v>0</v>
          </cell>
          <cell r="O2902">
            <v>0</v>
          </cell>
          <cell r="Q2902">
            <v>0</v>
          </cell>
          <cell r="R2902">
            <v>0</v>
          </cell>
          <cell r="S2902" t="str">
            <v>Так</v>
          </cell>
          <cell r="T2902" t="str">
            <v>Так</v>
          </cell>
        </row>
        <row r="2903">
          <cell r="B2903" t="str">
            <v>151650</v>
          </cell>
          <cell r="L2903">
            <v>0</v>
          </cell>
          <cell r="M2903">
            <v>0</v>
          </cell>
          <cell r="N2903">
            <v>0</v>
          </cell>
          <cell r="O2903">
            <v>0</v>
          </cell>
          <cell r="Q2903">
            <v>0</v>
          </cell>
          <cell r="R2903">
            <v>0</v>
          </cell>
          <cell r="S2903" t="str">
            <v>Так</v>
          </cell>
          <cell r="T2903" t="str">
            <v>Так</v>
          </cell>
        </row>
        <row r="2904">
          <cell r="B2904" t="str">
            <v>151660</v>
          </cell>
          <cell r="L2904">
            <v>0</v>
          </cell>
          <cell r="M2904">
            <v>0</v>
          </cell>
          <cell r="N2904">
            <v>0</v>
          </cell>
          <cell r="O2904">
            <v>0</v>
          </cell>
          <cell r="Q2904">
            <v>0</v>
          </cell>
          <cell r="R2904">
            <v>0</v>
          </cell>
          <cell r="S2904" t="str">
            <v>Так</v>
          </cell>
          <cell r="T2904" t="str">
            <v>Так</v>
          </cell>
        </row>
        <row r="2905">
          <cell r="B2905" t="str">
            <v>151665</v>
          </cell>
          <cell r="L2905">
            <v>0</v>
          </cell>
          <cell r="M2905">
            <v>0</v>
          </cell>
          <cell r="N2905">
            <v>0</v>
          </cell>
          <cell r="O2905">
            <v>0</v>
          </cell>
          <cell r="Q2905">
            <v>0</v>
          </cell>
          <cell r="R2905">
            <v>0</v>
          </cell>
          <cell r="S2905" t="str">
            <v>Так</v>
          </cell>
          <cell r="T2905" t="str">
            <v>Так</v>
          </cell>
        </row>
        <row r="2906">
          <cell r="B2906" t="str">
            <v>151670</v>
          </cell>
          <cell r="L2906">
            <v>0</v>
          </cell>
          <cell r="M2906">
            <v>0</v>
          </cell>
          <cell r="N2906">
            <v>0</v>
          </cell>
          <cell r="O2906">
            <v>0</v>
          </cell>
          <cell r="Q2906">
            <v>0</v>
          </cell>
          <cell r="R2906">
            <v>0</v>
          </cell>
          <cell r="S2906" t="str">
            <v>Так</v>
          </cell>
          <cell r="T2906" t="str">
            <v>Так</v>
          </cell>
        </row>
        <row r="2907">
          <cell r="B2907" t="str">
            <v>151690</v>
          </cell>
          <cell r="L2907">
            <v>0</v>
          </cell>
          <cell r="M2907">
            <v>0</v>
          </cell>
          <cell r="N2907">
            <v>0</v>
          </cell>
          <cell r="O2907">
            <v>0</v>
          </cell>
          <cell r="Q2907">
            <v>0</v>
          </cell>
          <cell r="R2907">
            <v>0</v>
          </cell>
          <cell r="S2907" t="str">
            <v>Так</v>
          </cell>
          <cell r="T2907" t="str">
            <v>Так</v>
          </cell>
        </row>
        <row r="2908">
          <cell r="B2908" t="str">
            <v>151695</v>
          </cell>
          <cell r="L2908">
            <v>0</v>
          </cell>
          <cell r="M2908">
            <v>0</v>
          </cell>
          <cell r="N2908">
            <v>0</v>
          </cell>
          <cell r="O2908">
            <v>0</v>
          </cell>
          <cell r="Q2908">
            <v>0</v>
          </cell>
          <cell r="R2908">
            <v>0</v>
          </cell>
          <cell r="S2908" t="str">
            <v>Так</v>
          </cell>
          <cell r="T2908" t="str">
            <v>Так</v>
          </cell>
        </row>
        <row r="2909">
          <cell r="B2909" t="str">
            <v>151700</v>
          </cell>
          <cell r="L2909">
            <v>0</v>
          </cell>
          <cell r="M2909">
            <v>0</v>
          </cell>
          <cell r="N2909">
            <v>0</v>
          </cell>
          <cell r="O2909">
            <v>0</v>
          </cell>
          <cell r="Q2909">
            <v>0</v>
          </cell>
          <cell r="R2909">
            <v>0</v>
          </cell>
          <cell r="S2909" t="str">
            <v>Так</v>
          </cell>
          <cell r="T2909" t="str">
            <v>Так</v>
          </cell>
        </row>
        <row r="2910">
          <cell r="B2910" t="str">
            <v>151800</v>
          </cell>
          <cell r="L2910">
            <v>0</v>
          </cell>
          <cell r="M2910">
            <v>0</v>
          </cell>
          <cell r="N2910">
            <v>0</v>
          </cell>
          <cell r="O2910">
            <v>0</v>
          </cell>
          <cell r="Q2910">
            <v>0</v>
          </cell>
          <cell r="R2910">
            <v>0</v>
          </cell>
          <cell r="S2910" t="str">
            <v>Так</v>
          </cell>
          <cell r="T2910" t="str">
            <v>Так</v>
          </cell>
        </row>
        <row r="2911">
          <cell r="B2911" t="str">
            <v>151900</v>
          </cell>
          <cell r="L2911">
            <v>0</v>
          </cell>
          <cell r="M2911">
            <v>0</v>
          </cell>
          <cell r="N2911">
            <v>0</v>
          </cell>
          <cell r="O2911">
            <v>0</v>
          </cell>
          <cell r="Q2911">
            <v>0</v>
          </cell>
          <cell r="R2911">
            <v>0</v>
          </cell>
          <cell r="S2911" t="str">
            <v>Так</v>
          </cell>
          <cell r="T2911" t="str">
            <v>Так</v>
          </cell>
        </row>
        <row r="2912">
          <cell r="B2912" t="str">
            <v>152000</v>
          </cell>
          <cell r="L2912">
            <v>0</v>
          </cell>
          <cell r="M2912">
            <v>0</v>
          </cell>
          <cell r="N2912">
            <v>0</v>
          </cell>
          <cell r="O2912">
            <v>0</v>
          </cell>
          <cell r="Q2912">
            <v>0</v>
          </cell>
          <cell r="R2912">
            <v>0</v>
          </cell>
          <cell r="S2912" t="str">
            <v>Так</v>
          </cell>
          <cell r="T2912" t="str">
            <v>Так</v>
          </cell>
        </row>
        <row r="2913">
          <cell r="B2913" t="str">
            <v>152010</v>
          </cell>
          <cell r="L2913">
            <v>0</v>
          </cell>
          <cell r="M2913">
            <v>0</v>
          </cell>
          <cell r="N2913">
            <v>0</v>
          </cell>
          <cell r="O2913">
            <v>0</v>
          </cell>
          <cell r="Q2913">
            <v>0</v>
          </cell>
          <cell r="R2913">
            <v>0</v>
          </cell>
          <cell r="S2913" t="str">
            <v>Так</v>
          </cell>
          <cell r="T2913" t="str">
            <v>Так</v>
          </cell>
        </row>
        <row r="2914">
          <cell r="B2914" t="str">
            <v>152011</v>
          </cell>
          <cell r="L2914">
            <v>0</v>
          </cell>
          <cell r="M2914">
            <v>0</v>
          </cell>
          <cell r="N2914">
            <v>0</v>
          </cell>
          <cell r="O2914">
            <v>0</v>
          </cell>
          <cell r="Q2914">
            <v>0</v>
          </cell>
          <cell r="R2914">
            <v>0</v>
          </cell>
          <cell r="S2914" t="str">
            <v>Так</v>
          </cell>
          <cell r="T2914" t="str">
            <v>Так</v>
          </cell>
        </row>
        <row r="2915">
          <cell r="B2915" t="str">
            <v>152012</v>
          </cell>
          <cell r="L2915">
            <v>0</v>
          </cell>
          <cell r="M2915">
            <v>0</v>
          </cell>
          <cell r="N2915">
            <v>0</v>
          </cell>
          <cell r="O2915">
            <v>0</v>
          </cell>
          <cell r="Q2915">
            <v>0</v>
          </cell>
          <cell r="R2915">
            <v>0</v>
          </cell>
          <cell r="S2915" t="str">
            <v>Так</v>
          </cell>
          <cell r="T2915" t="str">
            <v>Так</v>
          </cell>
        </row>
        <row r="2916">
          <cell r="B2916" t="str">
            <v>152013</v>
          </cell>
          <cell r="L2916">
            <v>0</v>
          </cell>
          <cell r="M2916">
            <v>0</v>
          </cell>
          <cell r="N2916">
            <v>0</v>
          </cell>
          <cell r="O2916">
            <v>0</v>
          </cell>
          <cell r="Q2916">
            <v>0</v>
          </cell>
          <cell r="R2916">
            <v>0</v>
          </cell>
          <cell r="S2916" t="str">
            <v>Так</v>
          </cell>
          <cell r="T2916" t="str">
            <v>Так</v>
          </cell>
        </row>
        <row r="2917">
          <cell r="B2917" t="str">
            <v>152014</v>
          </cell>
          <cell r="L2917">
            <v>0</v>
          </cell>
          <cell r="M2917">
            <v>0</v>
          </cell>
          <cell r="N2917">
            <v>0</v>
          </cell>
          <cell r="O2917">
            <v>0</v>
          </cell>
          <cell r="Q2917">
            <v>0</v>
          </cell>
          <cell r="R2917">
            <v>0</v>
          </cell>
          <cell r="S2917" t="str">
            <v>Так</v>
          </cell>
          <cell r="T2917" t="str">
            <v>Так</v>
          </cell>
        </row>
        <row r="2918">
          <cell r="B2918" t="str">
            <v>152050</v>
          </cell>
          <cell r="L2918">
            <v>0</v>
          </cell>
          <cell r="M2918">
            <v>0</v>
          </cell>
          <cell r="N2918">
            <v>0</v>
          </cell>
          <cell r="O2918">
            <v>0</v>
          </cell>
          <cell r="Q2918">
            <v>0</v>
          </cell>
          <cell r="R2918">
            <v>0</v>
          </cell>
          <cell r="S2918" t="str">
            <v>Так</v>
          </cell>
          <cell r="T2918" t="str">
            <v>Так</v>
          </cell>
        </row>
        <row r="2919">
          <cell r="B2919" t="str">
            <v>152070</v>
          </cell>
          <cell r="L2919">
            <v>0</v>
          </cell>
          <cell r="M2919">
            <v>0</v>
          </cell>
          <cell r="N2919">
            <v>0</v>
          </cell>
          <cell r="O2919">
            <v>0</v>
          </cell>
          <cell r="Q2919">
            <v>0</v>
          </cell>
          <cell r="R2919">
            <v>0</v>
          </cell>
          <cell r="S2919" t="str">
            <v>Так</v>
          </cell>
          <cell r="T2919" t="str">
            <v>Так</v>
          </cell>
        </row>
        <row r="2920">
          <cell r="B2920" t="str">
            <v>152090</v>
          </cell>
          <cell r="L2920">
            <v>0</v>
          </cell>
          <cell r="M2920">
            <v>0</v>
          </cell>
          <cell r="N2920">
            <v>0</v>
          </cell>
          <cell r="O2920">
            <v>0</v>
          </cell>
          <cell r="Q2920">
            <v>0</v>
          </cell>
          <cell r="R2920">
            <v>0</v>
          </cell>
          <cell r="S2920" t="str">
            <v>Так</v>
          </cell>
          <cell r="T2920" t="str">
            <v>Так</v>
          </cell>
        </row>
        <row r="2921">
          <cell r="B2921" t="str">
            <v>152095</v>
          </cell>
          <cell r="L2921">
            <v>0</v>
          </cell>
          <cell r="M2921">
            <v>0</v>
          </cell>
          <cell r="N2921">
            <v>0</v>
          </cell>
          <cell r="O2921">
            <v>0</v>
          </cell>
          <cell r="Q2921">
            <v>0</v>
          </cell>
          <cell r="R2921">
            <v>0</v>
          </cell>
          <cell r="S2921" t="str">
            <v>Так</v>
          </cell>
          <cell r="T2921" t="str">
            <v>Так</v>
          </cell>
        </row>
        <row r="2922">
          <cell r="B2922" t="str">
            <v>152105</v>
          </cell>
          <cell r="L2922">
            <v>0</v>
          </cell>
          <cell r="M2922">
            <v>0</v>
          </cell>
          <cell r="N2922">
            <v>0</v>
          </cell>
          <cell r="O2922">
            <v>0</v>
          </cell>
          <cell r="Q2922">
            <v>0</v>
          </cell>
          <cell r="R2922">
            <v>0</v>
          </cell>
          <cell r="S2922" t="str">
            <v>Так</v>
          </cell>
          <cell r="T2922" t="str">
            <v>Так</v>
          </cell>
        </row>
        <row r="2923">
          <cell r="B2923" t="str">
            <v>15(2105)</v>
          </cell>
          <cell r="L2923">
            <v>0</v>
          </cell>
          <cell r="M2923">
            <v>0</v>
          </cell>
          <cell r="N2923">
            <v>0</v>
          </cell>
          <cell r="O2923">
            <v>0</v>
          </cell>
          <cell r="Q2923">
            <v>0</v>
          </cell>
          <cell r="R2923">
            <v>0</v>
          </cell>
          <cell r="S2923" t="str">
            <v>Так</v>
          </cell>
          <cell r="T2923" t="str">
            <v>Так</v>
          </cell>
        </row>
        <row r="2924">
          <cell r="B2924" t="str">
            <v>152110</v>
          </cell>
          <cell r="L2924">
            <v>0</v>
          </cell>
          <cell r="M2924">
            <v>0</v>
          </cell>
          <cell r="N2924">
            <v>0</v>
          </cell>
          <cell r="O2924">
            <v>0</v>
          </cell>
          <cell r="Q2924">
            <v>0</v>
          </cell>
          <cell r="R2924">
            <v>0</v>
          </cell>
          <cell r="S2924" t="str">
            <v>Так</v>
          </cell>
          <cell r="T2924" t="str">
            <v>Так</v>
          </cell>
        </row>
        <row r="2925">
          <cell r="B2925" t="str">
            <v>15(2110)</v>
          </cell>
          <cell r="L2925">
            <v>0</v>
          </cell>
          <cell r="M2925">
            <v>0</v>
          </cell>
          <cell r="N2925">
            <v>0</v>
          </cell>
          <cell r="O2925">
            <v>0</v>
          </cell>
          <cell r="Q2925">
            <v>0</v>
          </cell>
          <cell r="R2925">
            <v>0</v>
          </cell>
          <cell r="S2925" t="str">
            <v>Так</v>
          </cell>
          <cell r="T2925" t="str">
            <v>Так</v>
          </cell>
        </row>
        <row r="2926">
          <cell r="B2926" t="str">
            <v>152111</v>
          </cell>
          <cell r="L2926">
            <v>0</v>
          </cell>
          <cell r="M2926">
            <v>0</v>
          </cell>
          <cell r="N2926">
            <v>0</v>
          </cell>
          <cell r="O2926">
            <v>0</v>
          </cell>
          <cell r="Q2926">
            <v>0</v>
          </cell>
          <cell r="R2926">
            <v>0</v>
          </cell>
          <cell r="S2926" t="str">
            <v>Так</v>
          </cell>
          <cell r="T2926" t="str">
            <v>Так</v>
          </cell>
        </row>
        <row r="2927">
          <cell r="B2927" t="str">
            <v>152112</v>
          </cell>
          <cell r="L2927">
            <v>0</v>
          </cell>
          <cell r="M2927">
            <v>0</v>
          </cell>
          <cell r="N2927">
            <v>0</v>
          </cell>
          <cell r="O2927">
            <v>0</v>
          </cell>
          <cell r="Q2927">
            <v>0</v>
          </cell>
          <cell r="R2927">
            <v>0</v>
          </cell>
          <cell r="S2927" t="str">
            <v>Так</v>
          </cell>
          <cell r="T2927" t="str">
            <v>Так</v>
          </cell>
        </row>
        <row r="2928">
          <cell r="B2928" t="str">
            <v>152120</v>
          </cell>
          <cell r="L2928">
            <v>0</v>
          </cell>
          <cell r="M2928">
            <v>0</v>
          </cell>
          <cell r="N2928">
            <v>0</v>
          </cell>
          <cell r="O2928">
            <v>0</v>
          </cell>
          <cell r="Q2928">
            <v>0</v>
          </cell>
          <cell r="R2928">
            <v>0</v>
          </cell>
          <cell r="S2928" t="str">
            <v>Так</v>
          </cell>
          <cell r="T2928" t="str">
            <v>Так</v>
          </cell>
        </row>
        <row r="2929">
          <cell r="B2929" t="str">
            <v>152121</v>
          </cell>
          <cell r="L2929">
            <v>0</v>
          </cell>
          <cell r="M2929">
            <v>0</v>
          </cell>
          <cell r="N2929">
            <v>0</v>
          </cell>
          <cell r="O2929">
            <v>0</v>
          </cell>
          <cell r="Q2929">
            <v>0</v>
          </cell>
          <cell r="R2929">
            <v>0</v>
          </cell>
          <cell r="S2929" t="str">
            <v>Так</v>
          </cell>
          <cell r="T2929" t="str">
            <v>Так</v>
          </cell>
        </row>
        <row r="2930">
          <cell r="B2930" t="str">
            <v>152122</v>
          </cell>
          <cell r="L2930">
            <v>0</v>
          </cell>
          <cell r="M2930">
            <v>0</v>
          </cell>
          <cell r="N2930">
            <v>0</v>
          </cell>
          <cell r="O2930">
            <v>0</v>
          </cell>
          <cell r="Q2930">
            <v>0</v>
          </cell>
          <cell r="R2930">
            <v>0</v>
          </cell>
          <cell r="S2930" t="str">
            <v>Так</v>
          </cell>
          <cell r="T2930" t="str">
            <v>Так</v>
          </cell>
        </row>
        <row r="2931">
          <cell r="B2931" t="str">
            <v>152130</v>
          </cell>
          <cell r="L2931">
            <v>0</v>
          </cell>
          <cell r="M2931">
            <v>0</v>
          </cell>
          <cell r="N2931">
            <v>0</v>
          </cell>
          <cell r="O2931">
            <v>0</v>
          </cell>
          <cell r="Q2931">
            <v>0</v>
          </cell>
          <cell r="R2931">
            <v>0</v>
          </cell>
          <cell r="S2931" t="str">
            <v>Так</v>
          </cell>
          <cell r="T2931" t="str">
            <v>Так</v>
          </cell>
        </row>
        <row r="2932">
          <cell r="B2932" t="str">
            <v>152150</v>
          </cell>
          <cell r="L2932">
            <v>0</v>
          </cell>
          <cell r="M2932">
            <v>0</v>
          </cell>
          <cell r="N2932">
            <v>0</v>
          </cell>
          <cell r="O2932">
            <v>0</v>
          </cell>
          <cell r="Q2932">
            <v>0</v>
          </cell>
          <cell r="R2932">
            <v>0</v>
          </cell>
          <cell r="S2932" t="str">
            <v>Так</v>
          </cell>
          <cell r="T2932" t="str">
            <v>Так</v>
          </cell>
        </row>
        <row r="2933">
          <cell r="B2933" t="str">
            <v>152180</v>
          </cell>
          <cell r="L2933">
            <v>0</v>
          </cell>
          <cell r="M2933">
            <v>0</v>
          </cell>
          <cell r="N2933">
            <v>0</v>
          </cell>
          <cell r="O2933">
            <v>0</v>
          </cell>
          <cell r="Q2933">
            <v>0</v>
          </cell>
          <cell r="R2933">
            <v>0</v>
          </cell>
          <cell r="S2933" t="str">
            <v>Так</v>
          </cell>
          <cell r="T2933" t="str">
            <v>Так</v>
          </cell>
        </row>
        <row r="2934">
          <cell r="B2934" t="str">
            <v>152181</v>
          </cell>
          <cell r="L2934">
            <v>0</v>
          </cell>
          <cell r="M2934">
            <v>0</v>
          </cell>
          <cell r="N2934">
            <v>0</v>
          </cell>
          <cell r="O2934">
            <v>0</v>
          </cell>
          <cell r="Q2934">
            <v>0</v>
          </cell>
          <cell r="R2934">
            <v>0</v>
          </cell>
          <cell r="S2934" t="str">
            <v>Так</v>
          </cell>
          <cell r="T2934" t="str">
            <v>Так</v>
          </cell>
        </row>
        <row r="2935">
          <cell r="B2935" t="str">
            <v>152182</v>
          </cell>
          <cell r="L2935">
            <v>0</v>
          </cell>
          <cell r="M2935">
            <v>0</v>
          </cell>
          <cell r="N2935">
            <v>0</v>
          </cell>
          <cell r="O2935">
            <v>0</v>
          </cell>
          <cell r="Q2935">
            <v>0</v>
          </cell>
          <cell r="R2935">
            <v>0</v>
          </cell>
          <cell r="S2935" t="str">
            <v>Так</v>
          </cell>
          <cell r="T2935" t="str">
            <v>Так</v>
          </cell>
        </row>
        <row r="2936">
          <cell r="B2936" t="str">
            <v>152190</v>
          </cell>
          <cell r="L2936">
            <v>0</v>
          </cell>
          <cell r="M2936">
            <v>0</v>
          </cell>
          <cell r="N2936">
            <v>0</v>
          </cell>
          <cell r="O2936">
            <v>0</v>
          </cell>
          <cell r="Q2936">
            <v>0</v>
          </cell>
          <cell r="R2936">
            <v>0</v>
          </cell>
          <cell r="S2936" t="str">
            <v>Так</v>
          </cell>
          <cell r="T2936" t="str">
            <v>Так</v>
          </cell>
        </row>
        <row r="2937">
          <cell r="B2937" t="str">
            <v>152195</v>
          </cell>
          <cell r="L2937">
            <v>0</v>
          </cell>
          <cell r="M2937">
            <v>0</v>
          </cell>
          <cell r="N2937">
            <v>0</v>
          </cell>
          <cell r="O2937">
            <v>0</v>
          </cell>
          <cell r="Q2937">
            <v>0</v>
          </cell>
          <cell r="R2937">
            <v>0</v>
          </cell>
          <cell r="S2937" t="str">
            <v>Так</v>
          </cell>
          <cell r="T2937" t="str">
            <v>Так</v>
          </cell>
        </row>
        <row r="2938">
          <cell r="B2938" t="str">
            <v>152200</v>
          </cell>
          <cell r="L2938">
            <v>0</v>
          </cell>
          <cell r="M2938">
            <v>0</v>
          </cell>
          <cell r="N2938">
            <v>0</v>
          </cell>
          <cell r="O2938">
            <v>0</v>
          </cell>
          <cell r="Q2938">
            <v>0</v>
          </cell>
          <cell r="R2938">
            <v>0</v>
          </cell>
          <cell r="S2938" t="str">
            <v>Так</v>
          </cell>
          <cell r="T2938" t="str">
            <v>Так</v>
          </cell>
        </row>
        <row r="2939">
          <cell r="B2939" t="str">
            <v>152220</v>
          </cell>
          <cell r="L2939">
            <v>0</v>
          </cell>
          <cell r="M2939">
            <v>0</v>
          </cell>
          <cell r="N2939">
            <v>0</v>
          </cell>
          <cell r="O2939">
            <v>0</v>
          </cell>
          <cell r="Q2939">
            <v>0</v>
          </cell>
          <cell r="R2939">
            <v>0</v>
          </cell>
          <cell r="S2939" t="str">
            <v>Так</v>
          </cell>
          <cell r="T2939" t="str">
            <v>Так</v>
          </cell>
        </row>
        <row r="2940">
          <cell r="B2940" t="str">
            <v>152240</v>
          </cell>
          <cell r="L2940">
            <v>0</v>
          </cell>
          <cell r="M2940">
            <v>0</v>
          </cell>
          <cell r="N2940">
            <v>0</v>
          </cell>
          <cell r="O2940">
            <v>0</v>
          </cell>
          <cell r="Q2940">
            <v>0</v>
          </cell>
          <cell r="R2940">
            <v>0</v>
          </cell>
          <cell r="S2940" t="str">
            <v>Так</v>
          </cell>
          <cell r="T2940" t="str">
            <v>Так</v>
          </cell>
        </row>
        <row r="2941">
          <cell r="B2941" t="str">
            <v>152241</v>
          </cell>
          <cell r="L2941">
            <v>0</v>
          </cell>
          <cell r="M2941">
            <v>0</v>
          </cell>
          <cell r="N2941">
            <v>0</v>
          </cell>
          <cell r="O2941">
            <v>0</v>
          </cell>
          <cell r="Q2941">
            <v>0</v>
          </cell>
          <cell r="R2941">
            <v>0</v>
          </cell>
          <cell r="S2941" t="str">
            <v>Так</v>
          </cell>
          <cell r="T2941" t="str">
            <v>Так</v>
          </cell>
        </row>
        <row r="2942">
          <cell r="B2942" t="str">
            <v>152250</v>
          </cell>
          <cell r="L2942">
            <v>0</v>
          </cell>
          <cell r="M2942">
            <v>0</v>
          </cell>
          <cell r="N2942">
            <v>0</v>
          </cell>
          <cell r="O2942">
            <v>0</v>
          </cell>
          <cell r="Q2942">
            <v>0</v>
          </cell>
          <cell r="R2942">
            <v>0</v>
          </cell>
          <cell r="S2942" t="str">
            <v>Так</v>
          </cell>
          <cell r="T2942" t="str">
            <v>Так</v>
          </cell>
        </row>
        <row r="2943">
          <cell r="B2943" t="str">
            <v>152255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Q2943">
            <v>0</v>
          </cell>
          <cell r="R2943">
            <v>0</v>
          </cell>
          <cell r="S2943" t="str">
            <v>Так</v>
          </cell>
          <cell r="T2943" t="str">
            <v>Так</v>
          </cell>
        </row>
        <row r="2944">
          <cell r="B2944" t="str">
            <v>15227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Q2944">
            <v>0</v>
          </cell>
          <cell r="R2944">
            <v>0</v>
          </cell>
          <cell r="S2944" t="str">
            <v>Так</v>
          </cell>
          <cell r="T2944" t="str">
            <v>Так</v>
          </cell>
        </row>
        <row r="2945">
          <cell r="B2945" t="str">
            <v>152275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Q2945">
            <v>0</v>
          </cell>
          <cell r="R2945">
            <v>0</v>
          </cell>
          <cell r="S2945" t="str">
            <v>Так</v>
          </cell>
          <cell r="T2945" t="str">
            <v>Так</v>
          </cell>
        </row>
        <row r="2946">
          <cell r="B2946" t="str">
            <v>15(2275)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Q2946">
            <v>0</v>
          </cell>
          <cell r="R2946">
            <v>0</v>
          </cell>
          <cell r="S2946" t="str">
            <v>Так</v>
          </cell>
          <cell r="T2946" t="str">
            <v>Так</v>
          </cell>
        </row>
        <row r="2947">
          <cell r="B2947" t="str">
            <v>15229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Q2947">
            <v>0</v>
          </cell>
          <cell r="R2947">
            <v>0</v>
          </cell>
          <cell r="S2947" t="str">
            <v>Так</v>
          </cell>
          <cell r="T2947" t="str">
            <v>Так</v>
          </cell>
        </row>
        <row r="2948">
          <cell r="B2948" t="str">
            <v>152295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Q2948">
            <v>0</v>
          </cell>
          <cell r="R2948">
            <v>0</v>
          </cell>
          <cell r="S2948" t="str">
            <v>Так</v>
          </cell>
          <cell r="T2948" t="str">
            <v>Так</v>
          </cell>
        </row>
        <row r="2949">
          <cell r="B2949" t="str">
            <v>15230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Q2949">
            <v>0</v>
          </cell>
          <cell r="R2949">
            <v>0</v>
          </cell>
          <cell r="S2949" t="str">
            <v>Так</v>
          </cell>
          <cell r="T2949" t="str">
            <v>Так</v>
          </cell>
        </row>
        <row r="2950">
          <cell r="B2950" t="str">
            <v>15(2300)</v>
          </cell>
          <cell r="L2950">
            <v>0</v>
          </cell>
          <cell r="M2950">
            <v>0</v>
          </cell>
          <cell r="N2950">
            <v>0</v>
          </cell>
          <cell r="O2950">
            <v>0</v>
          </cell>
          <cell r="Q2950">
            <v>0</v>
          </cell>
          <cell r="R2950">
            <v>0</v>
          </cell>
          <cell r="S2950" t="str">
            <v>Так</v>
          </cell>
          <cell r="T2950" t="str">
            <v>Так</v>
          </cell>
        </row>
        <row r="2951">
          <cell r="B2951" t="str">
            <v>152305</v>
          </cell>
          <cell r="L2951">
            <v>0</v>
          </cell>
          <cell r="M2951">
            <v>0</v>
          </cell>
          <cell r="N2951">
            <v>0</v>
          </cell>
          <cell r="O2951">
            <v>0</v>
          </cell>
          <cell r="Q2951">
            <v>0</v>
          </cell>
          <cell r="R2951">
            <v>0</v>
          </cell>
          <cell r="S2951" t="str">
            <v>Так</v>
          </cell>
          <cell r="T2951" t="str">
            <v>Так</v>
          </cell>
        </row>
        <row r="2952">
          <cell r="B2952" t="str">
            <v>15(2305)</v>
          </cell>
          <cell r="L2952">
            <v>0</v>
          </cell>
          <cell r="M2952">
            <v>0</v>
          </cell>
          <cell r="N2952">
            <v>0</v>
          </cell>
          <cell r="O2952">
            <v>0</v>
          </cell>
          <cell r="Q2952">
            <v>0</v>
          </cell>
          <cell r="R2952">
            <v>0</v>
          </cell>
          <cell r="S2952" t="str">
            <v>Так</v>
          </cell>
          <cell r="T2952" t="str">
            <v>Так</v>
          </cell>
        </row>
        <row r="2953">
          <cell r="B2953" t="str">
            <v>152350</v>
          </cell>
          <cell r="L2953">
            <v>0</v>
          </cell>
          <cell r="M2953">
            <v>0</v>
          </cell>
          <cell r="N2953">
            <v>0</v>
          </cell>
          <cell r="O2953">
            <v>0</v>
          </cell>
          <cell r="Q2953">
            <v>0</v>
          </cell>
          <cell r="R2953">
            <v>0</v>
          </cell>
          <cell r="S2953" t="str">
            <v>Так</v>
          </cell>
          <cell r="T2953" t="str">
            <v>Так</v>
          </cell>
        </row>
        <row r="2954">
          <cell r="B2954" t="str">
            <v>152355</v>
          </cell>
          <cell r="L2954">
            <v>0</v>
          </cell>
          <cell r="M2954">
            <v>0</v>
          </cell>
          <cell r="N2954">
            <v>0</v>
          </cell>
          <cell r="O2954">
            <v>0</v>
          </cell>
          <cell r="Q2954">
            <v>0</v>
          </cell>
          <cell r="R2954">
            <v>0</v>
          </cell>
          <cell r="S2954" t="str">
            <v>Так</v>
          </cell>
          <cell r="T2954" t="str">
            <v>Так</v>
          </cell>
        </row>
        <row r="2955">
          <cell r="B2955" t="str">
            <v>152400</v>
          </cell>
          <cell r="L2955">
            <v>0</v>
          </cell>
          <cell r="M2955">
            <v>0</v>
          </cell>
          <cell r="N2955">
            <v>0</v>
          </cell>
          <cell r="O2955">
            <v>0</v>
          </cell>
          <cell r="Q2955">
            <v>0</v>
          </cell>
          <cell r="R2955">
            <v>0</v>
          </cell>
          <cell r="S2955" t="str">
            <v>Так</v>
          </cell>
          <cell r="T2955" t="str">
            <v>Так</v>
          </cell>
        </row>
        <row r="2956">
          <cell r="B2956" t="str">
            <v>152405</v>
          </cell>
          <cell r="L2956">
            <v>0</v>
          </cell>
          <cell r="M2956">
            <v>0</v>
          </cell>
          <cell r="N2956">
            <v>0</v>
          </cell>
          <cell r="O2956">
            <v>0</v>
          </cell>
          <cell r="Q2956">
            <v>0</v>
          </cell>
          <cell r="R2956">
            <v>0</v>
          </cell>
          <cell r="S2956" t="str">
            <v>Так</v>
          </cell>
          <cell r="T2956" t="str">
            <v>Так</v>
          </cell>
        </row>
        <row r="2957">
          <cell r="B2957" t="str">
            <v>152410</v>
          </cell>
          <cell r="L2957">
            <v>0</v>
          </cell>
          <cell r="M2957">
            <v>0</v>
          </cell>
          <cell r="N2957">
            <v>0</v>
          </cell>
          <cell r="O2957">
            <v>0</v>
          </cell>
          <cell r="Q2957">
            <v>0</v>
          </cell>
          <cell r="R2957">
            <v>0</v>
          </cell>
          <cell r="S2957" t="str">
            <v>Так</v>
          </cell>
          <cell r="T2957" t="str">
            <v>Так</v>
          </cell>
        </row>
        <row r="2958">
          <cell r="B2958" t="str">
            <v>152415</v>
          </cell>
          <cell r="L2958">
            <v>0</v>
          </cell>
          <cell r="M2958">
            <v>0</v>
          </cell>
          <cell r="N2958">
            <v>0</v>
          </cell>
          <cell r="O2958">
            <v>0</v>
          </cell>
          <cell r="Q2958">
            <v>0</v>
          </cell>
          <cell r="R2958">
            <v>0</v>
          </cell>
          <cell r="S2958" t="str">
            <v>Так</v>
          </cell>
          <cell r="T2958" t="str">
            <v>Так</v>
          </cell>
        </row>
        <row r="2959">
          <cell r="B2959" t="str">
            <v>152445</v>
          </cell>
          <cell r="L2959">
            <v>0</v>
          </cell>
          <cell r="M2959">
            <v>0</v>
          </cell>
          <cell r="N2959">
            <v>0</v>
          </cell>
          <cell r="O2959">
            <v>0</v>
          </cell>
          <cell r="Q2959">
            <v>0</v>
          </cell>
          <cell r="R2959">
            <v>0</v>
          </cell>
          <cell r="S2959" t="str">
            <v>Так</v>
          </cell>
          <cell r="T2959" t="str">
            <v>Так</v>
          </cell>
        </row>
        <row r="2960">
          <cell r="B2960" t="str">
            <v>152450</v>
          </cell>
          <cell r="L2960">
            <v>0</v>
          </cell>
          <cell r="M2960">
            <v>0</v>
          </cell>
          <cell r="N2960">
            <v>0</v>
          </cell>
          <cell r="O2960">
            <v>0</v>
          </cell>
          <cell r="Q2960">
            <v>0</v>
          </cell>
          <cell r="R2960">
            <v>0</v>
          </cell>
          <cell r="S2960" t="str">
            <v>Так</v>
          </cell>
          <cell r="T2960" t="str">
            <v>Так</v>
          </cell>
        </row>
        <row r="2961">
          <cell r="B2961" t="str">
            <v>152455</v>
          </cell>
          <cell r="L2961">
            <v>0</v>
          </cell>
          <cell r="M2961">
            <v>0</v>
          </cell>
          <cell r="N2961">
            <v>0</v>
          </cell>
          <cell r="O2961">
            <v>0</v>
          </cell>
          <cell r="Q2961">
            <v>0</v>
          </cell>
          <cell r="R2961">
            <v>0</v>
          </cell>
          <cell r="S2961" t="str">
            <v>Так</v>
          </cell>
          <cell r="T2961" t="str">
            <v>Так</v>
          </cell>
        </row>
        <row r="2962">
          <cell r="B2962" t="str">
            <v>152460</v>
          </cell>
          <cell r="L2962">
            <v>0</v>
          </cell>
          <cell r="M2962">
            <v>0</v>
          </cell>
          <cell r="N2962">
            <v>0</v>
          </cell>
          <cell r="O2962">
            <v>0</v>
          </cell>
          <cell r="Q2962">
            <v>0</v>
          </cell>
          <cell r="R2962">
            <v>0</v>
          </cell>
          <cell r="S2962" t="str">
            <v>Так</v>
          </cell>
          <cell r="T2962" t="str">
            <v>Так</v>
          </cell>
        </row>
        <row r="2963">
          <cell r="B2963" t="str">
            <v>152465</v>
          </cell>
          <cell r="L2963">
            <v>0</v>
          </cell>
          <cell r="M2963">
            <v>0</v>
          </cell>
          <cell r="N2963">
            <v>0</v>
          </cell>
          <cell r="O2963">
            <v>0</v>
          </cell>
          <cell r="Q2963">
            <v>0</v>
          </cell>
          <cell r="R2963">
            <v>0</v>
          </cell>
          <cell r="S2963" t="str">
            <v>Так</v>
          </cell>
          <cell r="T2963" t="str">
            <v>Так</v>
          </cell>
        </row>
        <row r="2964">
          <cell r="B2964" t="str">
            <v>152500</v>
          </cell>
          <cell r="L2964">
            <v>0</v>
          </cell>
          <cell r="M2964">
            <v>0</v>
          </cell>
          <cell r="N2964">
            <v>0</v>
          </cell>
          <cell r="O2964">
            <v>0</v>
          </cell>
          <cell r="Q2964">
            <v>0</v>
          </cell>
          <cell r="R2964">
            <v>0</v>
          </cell>
          <cell r="S2964" t="str">
            <v>Так</v>
          </cell>
          <cell r="T2964" t="str">
            <v>Так</v>
          </cell>
        </row>
        <row r="2965">
          <cell r="B2965" t="str">
            <v>152505</v>
          </cell>
          <cell r="L2965">
            <v>0</v>
          </cell>
          <cell r="M2965">
            <v>0</v>
          </cell>
          <cell r="N2965">
            <v>0</v>
          </cell>
          <cell r="O2965">
            <v>0</v>
          </cell>
          <cell r="Q2965">
            <v>0</v>
          </cell>
          <cell r="R2965">
            <v>0</v>
          </cell>
          <cell r="S2965" t="str">
            <v>Так</v>
          </cell>
          <cell r="T2965" t="str">
            <v>Так</v>
          </cell>
        </row>
        <row r="2966">
          <cell r="B2966" t="str">
            <v>152510</v>
          </cell>
          <cell r="L2966">
            <v>0</v>
          </cell>
          <cell r="M2966">
            <v>0</v>
          </cell>
          <cell r="N2966">
            <v>0</v>
          </cell>
          <cell r="O2966">
            <v>0</v>
          </cell>
          <cell r="Q2966">
            <v>0</v>
          </cell>
          <cell r="R2966">
            <v>0</v>
          </cell>
          <cell r="S2966" t="str">
            <v>Так</v>
          </cell>
          <cell r="T2966" t="str">
            <v>Так</v>
          </cell>
        </row>
        <row r="2967">
          <cell r="B2967" t="str">
            <v>152515</v>
          </cell>
          <cell r="L2967">
            <v>0</v>
          </cell>
          <cell r="M2967">
            <v>0</v>
          </cell>
          <cell r="N2967">
            <v>0</v>
          </cell>
          <cell r="O2967">
            <v>0</v>
          </cell>
          <cell r="Q2967">
            <v>0</v>
          </cell>
          <cell r="R2967">
            <v>0</v>
          </cell>
          <cell r="S2967" t="str">
            <v>Так</v>
          </cell>
          <cell r="T2967" t="str">
            <v>Так</v>
          </cell>
        </row>
        <row r="2968">
          <cell r="B2968" t="str">
            <v>152520</v>
          </cell>
          <cell r="L2968">
            <v>0</v>
          </cell>
          <cell r="M2968">
            <v>0</v>
          </cell>
          <cell r="N2968">
            <v>0</v>
          </cell>
          <cell r="O2968">
            <v>0</v>
          </cell>
          <cell r="Q2968">
            <v>0</v>
          </cell>
          <cell r="R2968">
            <v>0</v>
          </cell>
          <cell r="S2968" t="str">
            <v>Так</v>
          </cell>
          <cell r="T2968" t="str">
            <v>Так</v>
          </cell>
        </row>
        <row r="2969">
          <cell r="B2969" t="str">
            <v>152550</v>
          </cell>
          <cell r="L2969">
            <v>0</v>
          </cell>
          <cell r="M2969">
            <v>0</v>
          </cell>
          <cell r="N2969">
            <v>0</v>
          </cell>
          <cell r="O2969">
            <v>0</v>
          </cell>
          <cell r="Q2969">
            <v>0</v>
          </cell>
          <cell r="R2969">
            <v>0</v>
          </cell>
          <cell r="S2969" t="str">
            <v>Так</v>
          </cell>
          <cell r="T2969" t="str">
            <v>Так</v>
          </cell>
        </row>
        <row r="2970">
          <cell r="B2970" t="str">
            <v>152600</v>
          </cell>
          <cell r="L2970">
            <v>0</v>
          </cell>
          <cell r="M2970">
            <v>0</v>
          </cell>
          <cell r="N2970">
            <v>0</v>
          </cell>
          <cell r="O2970">
            <v>0</v>
          </cell>
          <cell r="Q2970">
            <v>0</v>
          </cell>
          <cell r="R2970">
            <v>0</v>
          </cell>
          <cell r="S2970" t="str">
            <v>Так</v>
          </cell>
          <cell r="T2970" t="str">
            <v>Так</v>
          </cell>
        </row>
        <row r="2971">
          <cell r="B2971" t="str">
            <v>152605</v>
          </cell>
          <cell r="L2971">
            <v>0</v>
          </cell>
          <cell r="M2971">
            <v>0</v>
          </cell>
          <cell r="N2971">
            <v>0</v>
          </cell>
          <cell r="O2971">
            <v>0</v>
          </cell>
          <cell r="Q2971">
            <v>0</v>
          </cell>
          <cell r="R2971">
            <v>0</v>
          </cell>
          <cell r="S2971" t="str">
            <v>Так</v>
          </cell>
          <cell r="T2971" t="str">
            <v>Так</v>
          </cell>
        </row>
        <row r="2972">
          <cell r="B2972" t="str">
            <v>152610</v>
          </cell>
          <cell r="L2972">
            <v>0</v>
          </cell>
          <cell r="M2972">
            <v>0</v>
          </cell>
          <cell r="N2972">
            <v>0</v>
          </cell>
          <cell r="O2972">
            <v>0</v>
          </cell>
          <cell r="Q2972">
            <v>0</v>
          </cell>
          <cell r="R2972">
            <v>0</v>
          </cell>
          <cell r="S2972" t="str">
            <v>Так</v>
          </cell>
          <cell r="T2972" t="str">
            <v>Так</v>
          </cell>
        </row>
        <row r="2973">
          <cell r="B2973" t="str">
            <v>152615</v>
          </cell>
          <cell r="L2973">
            <v>0</v>
          </cell>
          <cell r="M2973">
            <v>0</v>
          </cell>
          <cell r="N2973">
            <v>0</v>
          </cell>
          <cell r="O2973">
            <v>0</v>
          </cell>
          <cell r="Q2973">
            <v>0</v>
          </cell>
          <cell r="R2973">
            <v>0</v>
          </cell>
          <cell r="S2973" t="str">
            <v>Так</v>
          </cell>
          <cell r="T2973" t="str">
            <v>Так</v>
          </cell>
        </row>
        <row r="2974">
          <cell r="B2974" t="str">
            <v>152650</v>
          </cell>
          <cell r="L2974">
            <v>0</v>
          </cell>
          <cell r="M2974">
            <v>0</v>
          </cell>
          <cell r="N2974">
            <v>0</v>
          </cell>
          <cell r="O2974">
            <v>0</v>
          </cell>
          <cell r="Q2974">
            <v>0</v>
          </cell>
          <cell r="R2974">
            <v>0</v>
          </cell>
          <cell r="S2974" t="str">
            <v>Так</v>
          </cell>
          <cell r="T2974" t="str">
            <v>Так</v>
          </cell>
        </row>
        <row r="2975">
          <cell r="B2975" t="str">
            <v>153000</v>
          </cell>
          <cell r="L2975">
            <v>0</v>
          </cell>
          <cell r="M2975">
            <v>0</v>
          </cell>
          <cell r="N2975">
            <v>0</v>
          </cell>
          <cell r="O2975">
            <v>0</v>
          </cell>
          <cell r="Q2975">
            <v>0</v>
          </cell>
          <cell r="R2975">
            <v>0</v>
          </cell>
          <cell r="S2975" t="str">
            <v>Так</v>
          </cell>
          <cell r="T2975" t="str">
            <v>Так</v>
          </cell>
        </row>
        <row r="2976">
          <cell r="B2976" t="str">
            <v>153005</v>
          </cell>
          <cell r="L2976">
            <v>0</v>
          </cell>
          <cell r="M2976">
            <v>0</v>
          </cell>
          <cell r="N2976">
            <v>0</v>
          </cell>
          <cell r="O2976">
            <v>0</v>
          </cell>
          <cell r="Q2976">
            <v>0</v>
          </cell>
          <cell r="R2976">
            <v>0</v>
          </cell>
          <cell r="S2976" t="str">
            <v>Так</v>
          </cell>
          <cell r="T2976" t="str">
            <v>Так</v>
          </cell>
        </row>
        <row r="2977">
          <cell r="B2977" t="str">
            <v>153006</v>
          </cell>
          <cell r="L2977">
            <v>0</v>
          </cell>
          <cell r="M2977">
            <v>0</v>
          </cell>
          <cell r="N2977">
            <v>0</v>
          </cell>
          <cell r="O2977">
            <v>0</v>
          </cell>
          <cell r="Q2977">
            <v>0</v>
          </cell>
          <cell r="R2977">
            <v>0</v>
          </cell>
          <cell r="S2977" t="str">
            <v>Так</v>
          </cell>
          <cell r="T2977" t="str">
            <v>Так</v>
          </cell>
        </row>
        <row r="2978">
          <cell r="B2978" t="str">
            <v>153010</v>
          </cell>
          <cell r="L2978">
            <v>0</v>
          </cell>
          <cell r="M2978">
            <v>0</v>
          </cell>
          <cell r="N2978">
            <v>0</v>
          </cell>
          <cell r="O2978">
            <v>0</v>
          </cell>
          <cell r="Q2978">
            <v>0</v>
          </cell>
          <cell r="R2978">
            <v>0</v>
          </cell>
          <cell r="S2978" t="str">
            <v>Так</v>
          </cell>
          <cell r="T2978" t="str">
            <v>Так</v>
          </cell>
        </row>
        <row r="2979">
          <cell r="B2979" t="str">
            <v>153095</v>
          </cell>
          <cell r="L2979">
            <v>0</v>
          </cell>
          <cell r="M2979">
            <v>0</v>
          </cell>
          <cell r="N2979">
            <v>0</v>
          </cell>
          <cell r="O2979">
            <v>0</v>
          </cell>
          <cell r="Q2979">
            <v>0</v>
          </cell>
          <cell r="R2979">
            <v>0</v>
          </cell>
          <cell r="S2979" t="str">
            <v>Так</v>
          </cell>
          <cell r="T2979" t="str">
            <v>Так</v>
          </cell>
        </row>
        <row r="2980">
          <cell r="B2980" t="str">
            <v>153100</v>
          </cell>
          <cell r="L2980">
            <v>0</v>
          </cell>
          <cell r="M2980">
            <v>0</v>
          </cell>
          <cell r="N2980">
            <v>0</v>
          </cell>
          <cell r="O2980">
            <v>0</v>
          </cell>
          <cell r="Q2980">
            <v>0</v>
          </cell>
          <cell r="R2980">
            <v>0</v>
          </cell>
          <cell r="S2980" t="str">
            <v>Так</v>
          </cell>
          <cell r="T2980" t="str">
            <v>Так</v>
          </cell>
        </row>
        <row r="2981">
          <cell r="B2981" t="str">
            <v>153105</v>
          </cell>
          <cell r="L2981">
            <v>0</v>
          </cell>
          <cell r="M2981">
            <v>0</v>
          </cell>
          <cell r="N2981">
            <v>0</v>
          </cell>
          <cell r="O2981">
            <v>0</v>
          </cell>
          <cell r="Q2981">
            <v>0</v>
          </cell>
          <cell r="R2981">
            <v>0</v>
          </cell>
          <cell r="S2981" t="str">
            <v>Так</v>
          </cell>
          <cell r="T2981" t="str">
            <v>Так</v>
          </cell>
        </row>
        <row r="2982">
          <cell r="B2982" t="str">
            <v>153110</v>
          </cell>
          <cell r="L2982">
            <v>0</v>
          </cell>
          <cell r="M2982">
            <v>0</v>
          </cell>
          <cell r="N2982">
            <v>0</v>
          </cell>
          <cell r="O2982">
            <v>0</v>
          </cell>
          <cell r="Q2982">
            <v>0</v>
          </cell>
          <cell r="R2982">
            <v>0</v>
          </cell>
          <cell r="S2982" t="str">
            <v>Так</v>
          </cell>
          <cell r="T2982" t="str">
            <v>Так</v>
          </cell>
        </row>
        <row r="2983">
          <cell r="B2983" t="str">
            <v>153115</v>
          </cell>
          <cell r="L2983">
            <v>0</v>
          </cell>
          <cell r="M2983">
            <v>0</v>
          </cell>
          <cell r="N2983">
            <v>0</v>
          </cell>
          <cell r="O2983">
            <v>0</v>
          </cell>
          <cell r="Q2983">
            <v>0</v>
          </cell>
          <cell r="R2983">
            <v>0</v>
          </cell>
          <cell r="S2983" t="str">
            <v>Так</v>
          </cell>
          <cell r="T2983" t="str">
            <v>Так</v>
          </cell>
        </row>
        <row r="2984">
          <cell r="B2984" t="str">
            <v>153190</v>
          </cell>
          <cell r="L2984">
            <v>0</v>
          </cell>
          <cell r="M2984">
            <v>0</v>
          </cell>
          <cell r="N2984">
            <v>0</v>
          </cell>
          <cell r="O2984">
            <v>0</v>
          </cell>
          <cell r="Q2984">
            <v>0</v>
          </cell>
          <cell r="R2984">
            <v>0</v>
          </cell>
          <cell r="S2984" t="str">
            <v>Так</v>
          </cell>
          <cell r="T2984" t="str">
            <v>Так</v>
          </cell>
        </row>
        <row r="2985">
          <cell r="B2985" t="str">
            <v>153195</v>
          </cell>
          <cell r="L2985">
            <v>0</v>
          </cell>
          <cell r="M2985">
            <v>0</v>
          </cell>
          <cell r="N2985">
            <v>0</v>
          </cell>
          <cell r="O2985">
            <v>0</v>
          </cell>
          <cell r="Q2985">
            <v>0</v>
          </cell>
          <cell r="R2985">
            <v>0</v>
          </cell>
          <cell r="S2985" t="str">
            <v>Так</v>
          </cell>
          <cell r="T2985" t="str">
            <v>Так</v>
          </cell>
        </row>
        <row r="2986">
          <cell r="B2986" t="str">
            <v>153230</v>
          </cell>
          <cell r="L2986">
            <v>0</v>
          </cell>
          <cell r="M2986">
            <v>0</v>
          </cell>
          <cell r="N2986">
            <v>0</v>
          </cell>
          <cell r="O2986">
            <v>0</v>
          </cell>
          <cell r="Q2986">
            <v>0</v>
          </cell>
          <cell r="R2986">
            <v>0</v>
          </cell>
          <cell r="S2986" t="str">
            <v>Так</v>
          </cell>
          <cell r="T2986" t="str">
            <v>Так</v>
          </cell>
        </row>
        <row r="2987">
          <cell r="B2987" t="str">
            <v>153295</v>
          </cell>
          <cell r="L2987">
            <v>0</v>
          </cell>
          <cell r="M2987">
            <v>0</v>
          </cell>
          <cell r="N2987">
            <v>0</v>
          </cell>
          <cell r="O2987">
            <v>0</v>
          </cell>
          <cell r="Q2987">
            <v>0</v>
          </cell>
          <cell r="R2987">
            <v>0</v>
          </cell>
          <cell r="S2987" t="str">
            <v>Так</v>
          </cell>
          <cell r="T2987" t="str">
            <v>Так</v>
          </cell>
        </row>
        <row r="2988">
          <cell r="B2988" t="str">
            <v>153300</v>
          </cell>
          <cell r="L2988">
            <v>0</v>
          </cell>
          <cell r="M2988">
            <v>0</v>
          </cell>
          <cell r="N2988">
            <v>0</v>
          </cell>
          <cell r="O2988">
            <v>0</v>
          </cell>
          <cell r="Q2988">
            <v>0</v>
          </cell>
          <cell r="R2988">
            <v>0</v>
          </cell>
          <cell r="S2988" t="str">
            <v>Так</v>
          </cell>
          <cell r="T2988" t="str">
            <v>Так</v>
          </cell>
        </row>
        <row r="2989">
          <cell r="B2989" t="str">
            <v>153305</v>
          </cell>
          <cell r="L2989">
            <v>0</v>
          </cell>
          <cell r="M2989">
            <v>0</v>
          </cell>
          <cell r="N2989">
            <v>0</v>
          </cell>
          <cell r="O2989">
            <v>0</v>
          </cell>
          <cell r="Q2989">
            <v>0</v>
          </cell>
          <cell r="R2989">
            <v>0</v>
          </cell>
          <cell r="S2989" t="str">
            <v>Так</v>
          </cell>
          <cell r="T2989" t="str">
            <v>Так</v>
          </cell>
        </row>
        <row r="2990">
          <cell r="B2990" t="str">
            <v>153340</v>
          </cell>
          <cell r="L2990">
            <v>0</v>
          </cell>
          <cell r="M2990">
            <v>0</v>
          </cell>
          <cell r="N2990">
            <v>0</v>
          </cell>
          <cell r="O2990">
            <v>0</v>
          </cell>
          <cell r="Q2990">
            <v>0</v>
          </cell>
          <cell r="R2990">
            <v>0</v>
          </cell>
          <cell r="S2990" t="str">
            <v>Так</v>
          </cell>
          <cell r="T2990" t="str">
            <v>Так</v>
          </cell>
        </row>
        <row r="2991">
          <cell r="B2991" t="str">
            <v>153345</v>
          </cell>
          <cell r="L2991">
            <v>0</v>
          </cell>
          <cell r="M2991">
            <v>0</v>
          </cell>
          <cell r="N2991">
            <v>0</v>
          </cell>
          <cell r="O2991">
            <v>0</v>
          </cell>
          <cell r="Q2991">
            <v>0</v>
          </cell>
          <cell r="R2991">
            <v>0</v>
          </cell>
          <cell r="S2991" t="str">
            <v>Так</v>
          </cell>
          <cell r="T2991" t="str">
            <v>Так</v>
          </cell>
        </row>
        <row r="2992">
          <cell r="B2992" t="str">
            <v>153350</v>
          </cell>
          <cell r="L2992">
            <v>0</v>
          </cell>
          <cell r="M2992">
            <v>0</v>
          </cell>
          <cell r="N2992">
            <v>0</v>
          </cell>
          <cell r="O2992">
            <v>0</v>
          </cell>
          <cell r="Q2992">
            <v>0</v>
          </cell>
          <cell r="R2992">
            <v>0</v>
          </cell>
          <cell r="S2992" t="str">
            <v>Так</v>
          </cell>
          <cell r="T2992" t="str">
            <v>Так</v>
          </cell>
        </row>
        <row r="2993">
          <cell r="B2993" t="str">
            <v>153355</v>
          </cell>
          <cell r="L2993">
            <v>0</v>
          </cell>
          <cell r="M2993">
            <v>0</v>
          </cell>
          <cell r="N2993">
            <v>0</v>
          </cell>
          <cell r="O2993">
            <v>0</v>
          </cell>
          <cell r="Q2993">
            <v>0</v>
          </cell>
          <cell r="R2993">
            <v>0</v>
          </cell>
          <cell r="S2993" t="str">
            <v>Так</v>
          </cell>
          <cell r="T2993" t="str">
            <v>Так</v>
          </cell>
        </row>
        <row r="2994">
          <cell r="B2994" t="str">
            <v>153360</v>
          </cell>
          <cell r="L2994">
            <v>0</v>
          </cell>
          <cell r="M2994">
            <v>0</v>
          </cell>
          <cell r="N2994">
            <v>0</v>
          </cell>
          <cell r="O2994">
            <v>0</v>
          </cell>
          <cell r="Q2994">
            <v>0</v>
          </cell>
          <cell r="R2994">
            <v>0</v>
          </cell>
          <cell r="S2994" t="str">
            <v>Так</v>
          </cell>
          <cell r="T2994" t="str">
            <v>Так</v>
          </cell>
        </row>
        <row r="2995">
          <cell r="B2995" t="str">
            <v>153390</v>
          </cell>
          <cell r="L2995">
            <v>0</v>
          </cell>
          <cell r="M2995">
            <v>0</v>
          </cell>
          <cell r="N2995">
            <v>0</v>
          </cell>
          <cell r="O2995">
            <v>0</v>
          </cell>
          <cell r="Q2995">
            <v>0</v>
          </cell>
          <cell r="R2995">
            <v>0</v>
          </cell>
          <cell r="S2995" t="str">
            <v>Так</v>
          </cell>
          <cell r="T2995" t="str">
            <v>Так</v>
          </cell>
        </row>
        <row r="2996">
          <cell r="B2996" t="str">
            <v>153395</v>
          </cell>
          <cell r="L2996">
            <v>0</v>
          </cell>
          <cell r="M2996">
            <v>0</v>
          </cell>
          <cell r="N2996">
            <v>0</v>
          </cell>
          <cell r="O2996">
            <v>0</v>
          </cell>
          <cell r="Q2996">
            <v>0</v>
          </cell>
          <cell r="R2996">
            <v>0</v>
          </cell>
          <cell r="S2996" t="str">
            <v>Так</v>
          </cell>
          <cell r="T2996" t="str">
            <v>Так</v>
          </cell>
        </row>
        <row r="2997">
          <cell r="B2997" t="str">
            <v>153400</v>
          </cell>
          <cell r="L2997">
            <v>0</v>
          </cell>
          <cell r="M2997">
            <v>0</v>
          </cell>
          <cell r="N2997">
            <v>0</v>
          </cell>
          <cell r="O2997">
            <v>0</v>
          </cell>
          <cell r="Q2997">
            <v>0</v>
          </cell>
          <cell r="R2997">
            <v>0</v>
          </cell>
          <cell r="S2997" t="str">
            <v>Так</v>
          </cell>
          <cell r="T2997" t="str">
            <v>Так</v>
          </cell>
        </row>
        <row r="2998">
          <cell r="B2998" t="str">
            <v>153405</v>
          </cell>
          <cell r="L2998">
            <v>0</v>
          </cell>
          <cell r="M2998">
            <v>0</v>
          </cell>
          <cell r="N2998">
            <v>0</v>
          </cell>
          <cell r="O2998">
            <v>0</v>
          </cell>
          <cell r="Q2998">
            <v>0</v>
          </cell>
          <cell r="R2998">
            <v>0</v>
          </cell>
          <cell r="S2998" t="str">
            <v>Так</v>
          </cell>
          <cell r="T2998" t="str">
            <v>Так</v>
          </cell>
        </row>
        <row r="2999">
          <cell r="B2999" t="str">
            <v>153410</v>
          </cell>
          <cell r="L2999">
            <v>0</v>
          </cell>
          <cell r="M2999">
            <v>0</v>
          </cell>
          <cell r="N2999">
            <v>0</v>
          </cell>
          <cell r="O2999">
            <v>0</v>
          </cell>
          <cell r="Q2999">
            <v>0</v>
          </cell>
          <cell r="R2999">
            <v>0</v>
          </cell>
          <cell r="S2999" t="str">
            <v>Так</v>
          </cell>
          <cell r="T2999" t="str">
            <v>Так</v>
          </cell>
        </row>
        <row r="3000">
          <cell r="B3000" t="str">
            <v>153415</v>
          </cell>
          <cell r="L3000">
            <v>0</v>
          </cell>
          <cell r="M3000">
            <v>0</v>
          </cell>
          <cell r="N3000">
            <v>0</v>
          </cell>
          <cell r="O3000">
            <v>0</v>
          </cell>
          <cell r="Q3000">
            <v>0</v>
          </cell>
          <cell r="R3000">
            <v>0</v>
          </cell>
          <cell r="S3000" t="str">
            <v>Так</v>
          </cell>
          <cell r="T3000" t="str">
            <v>Так</v>
          </cell>
        </row>
        <row r="3001">
          <cell r="B3001" t="str">
            <v>15</v>
          </cell>
          <cell r="N3001">
            <v>0</v>
          </cell>
          <cell r="O3001">
            <v>0</v>
          </cell>
        </row>
        <row r="3002">
          <cell r="B3002" t="str">
            <v>15</v>
          </cell>
          <cell r="N3002">
            <v>0</v>
          </cell>
          <cell r="O3002">
            <v>0</v>
          </cell>
        </row>
        <row r="3003">
          <cell r="B3003" t="str">
            <v>15</v>
          </cell>
          <cell r="N3003">
            <v>0</v>
          </cell>
          <cell r="O3003">
            <v>0</v>
          </cell>
        </row>
        <row r="3004">
          <cell r="B3004" t="str">
            <v>15</v>
          </cell>
          <cell r="N3004">
            <v>0</v>
          </cell>
          <cell r="O3004">
            <v>0</v>
          </cell>
        </row>
        <row r="3005">
          <cell r="B3005" t="str">
            <v>15</v>
          </cell>
          <cell r="N3005">
            <v>0</v>
          </cell>
          <cell r="O3005">
            <v>0</v>
          </cell>
        </row>
        <row r="3006">
          <cell r="B3006" t="str">
            <v>15</v>
          </cell>
          <cell r="N3006">
            <v>0</v>
          </cell>
          <cell r="O3006">
            <v>0</v>
          </cell>
        </row>
        <row r="3007">
          <cell r="B3007" t="str">
            <v>15</v>
          </cell>
          <cell r="N3007">
            <v>0</v>
          </cell>
          <cell r="O3007">
            <v>0</v>
          </cell>
        </row>
        <row r="3008">
          <cell r="B3008" t="str">
            <v>15</v>
          </cell>
          <cell r="N3008">
            <v>0</v>
          </cell>
          <cell r="O3008">
            <v>0</v>
          </cell>
        </row>
        <row r="3009">
          <cell r="B3009" t="str">
            <v>15</v>
          </cell>
          <cell r="N3009">
            <v>0</v>
          </cell>
          <cell r="O3009">
            <v>0</v>
          </cell>
        </row>
        <row r="3010">
          <cell r="N3010">
            <v>0</v>
          </cell>
          <cell r="O3010">
            <v>0</v>
          </cell>
        </row>
        <row r="3011">
          <cell r="B3011" t="str">
            <v>16</v>
          </cell>
          <cell r="N3011">
            <v>0</v>
          </cell>
          <cell r="O3011">
            <v>0</v>
          </cell>
        </row>
        <row r="3012">
          <cell r="B3012" t="str">
            <v>161000</v>
          </cell>
          <cell r="L3012">
            <v>0</v>
          </cell>
          <cell r="M3012">
            <v>0</v>
          </cell>
          <cell r="N3012">
            <v>0</v>
          </cell>
          <cell r="O3012">
            <v>0</v>
          </cell>
          <cell r="Q3012">
            <v>0</v>
          </cell>
          <cell r="R3012">
            <v>0</v>
          </cell>
          <cell r="S3012" t="str">
            <v>Так</v>
          </cell>
          <cell r="T3012" t="str">
            <v>Так</v>
          </cell>
        </row>
        <row r="3013">
          <cell r="B3013" t="str">
            <v>161001</v>
          </cell>
          <cell r="L3013">
            <v>0</v>
          </cell>
          <cell r="M3013">
            <v>0</v>
          </cell>
          <cell r="N3013">
            <v>0</v>
          </cell>
          <cell r="O3013">
            <v>0</v>
          </cell>
          <cell r="Q3013">
            <v>0</v>
          </cell>
          <cell r="R3013">
            <v>0</v>
          </cell>
          <cell r="S3013" t="str">
            <v>Так</v>
          </cell>
          <cell r="T3013" t="str">
            <v>Так</v>
          </cell>
        </row>
        <row r="3014">
          <cell r="B3014" t="str">
            <v>161002</v>
          </cell>
          <cell r="L3014">
            <v>0</v>
          </cell>
          <cell r="M3014">
            <v>0</v>
          </cell>
          <cell r="N3014">
            <v>0</v>
          </cell>
          <cell r="O3014">
            <v>0</v>
          </cell>
          <cell r="Q3014">
            <v>0</v>
          </cell>
          <cell r="R3014">
            <v>0</v>
          </cell>
          <cell r="S3014" t="str">
            <v>Так</v>
          </cell>
          <cell r="T3014" t="str">
            <v>Так</v>
          </cell>
        </row>
        <row r="3015">
          <cell r="B3015" t="str">
            <v>161005</v>
          </cell>
          <cell r="L3015">
            <v>36212</v>
          </cell>
          <cell r="M3015">
            <v>51635</v>
          </cell>
          <cell r="N3015">
            <v>0</v>
          </cell>
          <cell r="O3015">
            <v>0</v>
          </cell>
          <cell r="Q3015">
            <v>0</v>
          </cell>
          <cell r="R3015">
            <v>0</v>
          </cell>
          <cell r="S3015" t="str">
            <v>Так</v>
          </cell>
          <cell r="T3015" t="str">
            <v>Так</v>
          </cell>
        </row>
        <row r="3016">
          <cell r="B3016" t="str">
            <v>161010</v>
          </cell>
          <cell r="L3016">
            <v>85</v>
          </cell>
          <cell r="M3016">
            <v>128</v>
          </cell>
          <cell r="N3016">
            <v>0</v>
          </cell>
          <cell r="O3016">
            <v>0</v>
          </cell>
          <cell r="Q3016">
            <v>0</v>
          </cell>
          <cell r="R3016">
            <v>0</v>
          </cell>
          <cell r="S3016" t="str">
            <v>Так</v>
          </cell>
          <cell r="T3016" t="str">
            <v>Так</v>
          </cell>
        </row>
        <row r="3017">
          <cell r="B3017" t="str">
            <v>161011</v>
          </cell>
          <cell r="L3017">
            <v>190</v>
          </cell>
          <cell r="M3017">
            <v>239</v>
          </cell>
          <cell r="N3017">
            <v>0</v>
          </cell>
          <cell r="O3017">
            <v>0</v>
          </cell>
          <cell r="Q3017">
            <v>0</v>
          </cell>
          <cell r="R3017">
            <v>0</v>
          </cell>
          <cell r="S3017" t="str">
            <v>Так</v>
          </cell>
          <cell r="T3017" t="str">
            <v>Так</v>
          </cell>
        </row>
        <row r="3018">
          <cell r="B3018" t="str">
            <v>161012</v>
          </cell>
          <cell r="L3018">
            <v>-105</v>
          </cell>
          <cell r="M3018">
            <v>-111</v>
          </cell>
          <cell r="N3018">
            <v>0</v>
          </cell>
          <cell r="O3018">
            <v>0</v>
          </cell>
          <cell r="Q3018">
            <v>0</v>
          </cell>
          <cell r="R3018">
            <v>0</v>
          </cell>
          <cell r="S3018" t="str">
            <v>Так</v>
          </cell>
          <cell r="T3018" t="str">
            <v>Так</v>
          </cell>
        </row>
        <row r="3019">
          <cell r="B3019" t="str">
            <v>161015</v>
          </cell>
          <cell r="L3019">
            <v>85084</v>
          </cell>
          <cell r="M3019">
            <v>81367</v>
          </cell>
          <cell r="N3019">
            <v>0</v>
          </cell>
          <cell r="O3019">
            <v>0</v>
          </cell>
          <cell r="Q3019">
            <v>0</v>
          </cell>
          <cell r="R3019">
            <v>0</v>
          </cell>
          <cell r="S3019" t="str">
            <v>Так</v>
          </cell>
          <cell r="T3019" t="str">
            <v>Так</v>
          </cell>
        </row>
        <row r="3020">
          <cell r="B3020" t="str">
            <v>161016</v>
          </cell>
          <cell r="L3020">
            <v>118103</v>
          </cell>
          <cell r="M3020">
            <v>119183</v>
          </cell>
          <cell r="N3020">
            <v>0</v>
          </cell>
          <cell r="O3020">
            <v>0</v>
          </cell>
          <cell r="Q3020">
            <v>0</v>
          </cell>
          <cell r="R3020">
            <v>0</v>
          </cell>
          <cell r="S3020" t="str">
            <v>Так</v>
          </cell>
          <cell r="T3020" t="str">
            <v>Так</v>
          </cell>
        </row>
        <row r="3021">
          <cell r="B3021" t="str">
            <v>161017</v>
          </cell>
          <cell r="L3021">
            <v>-33019</v>
          </cell>
          <cell r="M3021">
            <v>-37816</v>
          </cell>
          <cell r="N3021">
            <v>0</v>
          </cell>
          <cell r="O3021">
            <v>0</v>
          </cell>
          <cell r="Q3021">
            <v>0</v>
          </cell>
          <cell r="R3021">
            <v>0</v>
          </cell>
          <cell r="S3021" t="str">
            <v>Так</v>
          </cell>
          <cell r="T3021" t="str">
            <v>Так</v>
          </cell>
        </row>
        <row r="3022">
          <cell r="B3022" t="str">
            <v>161020</v>
          </cell>
          <cell r="L3022">
            <v>0</v>
          </cell>
          <cell r="M3022">
            <v>0</v>
          </cell>
          <cell r="N3022">
            <v>0</v>
          </cell>
          <cell r="O3022">
            <v>0</v>
          </cell>
          <cell r="Q3022">
            <v>0</v>
          </cell>
          <cell r="R3022">
            <v>0</v>
          </cell>
          <cell r="S3022" t="str">
            <v>Так</v>
          </cell>
          <cell r="T3022" t="str">
            <v>Так</v>
          </cell>
        </row>
        <row r="3023">
          <cell r="B3023" t="str">
            <v>161021</v>
          </cell>
          <cell r="L3023">
            <v>0</v>
          </cell>
          <cell r="M3023">
            <v>0</v>
          </cell>
          <cell r="N3023">
            <v>0</v>
          </cell>
          <cell r="O3023">
            <v>0</v>
          </cell>
          <cell r="Q3023">
            <v>0</v>
          </cell>
          <cell r="R3023">
            <v>0</v>
          </cell>
          <cell r="S3023" t="str">
            <v>Так</v>
          </cell>
          <cell r="T3023" t="str">
            <v>Так</v>
          </cell>
        </row>
        <row r="3024">
          <cell r="B3024" t="str">
            <v>161022</v>
          </cell>
          <cell r="L3024">
            <v>0</v>
          </cell>
          <cell r="M3024">
            <v>0</v>
          </cell>
          <cell r="N3024">
            <v>0</v>
          </cell>
          <cell r="O3024">
            <v>0</v>
          </cell>
          <cell r="Q3024">
            <v>0</v>
          </cell>
          <cell r="R3024">
            <v>0</v>
          </cell>
          <cell r="S3024" t="str">
            <v>Так</v>
          </cell>
          <cell r="T3024" t="str">
            <v>Так</v>
          </cell>
        </row>
        <row r="3025">
          <cell r="B3025" t="str">
            <v>161030</v>
          </cell>
          <cell r="L3025">
            <v>0</v>
          </cell>
          <cell r="M3025">
            <v>0</v>
          </cell>
          <cell r="N3025">
            <v>0</v>
          </cell>
          <cell r="O3025">
            <v>0</v>
          </cell>
          <cell r="Q3025">
            <v>0</v>
          </cell>
          <cell r="R3025">
            <v>0</v>
          </cell>
          <cell r="S3025" t="str">
            <v>Так</v>
          </cell>
          <cell r="T3025" t="str">
            <v>Так</v>
          </cell>
        </row>
        <row r="3026">
          <cell r="B3026" t="str">
            <v>161035</v>
          </cell>
          <cell r="L3026">
            <v>145744</v>
          </cell>
          <cell r="M3026">
            <v>145744</v>
          </cell>
          <cell r="N3026">
            <v>0</v>
          </cell>
          <cell r="O3026">
            <v>0</v>
          </cell>
          <cell r="Q3026">
            <v>0</v>
          </cell>
          <cell r="R3026">
            <v>0</v>
          </cell>
          <cell r="S3026" t="str">
            <v>Так</v>
          </cell>
          <cell r="T3026" t="str">
            <v>Так</v>
          </cell>
        </row>
        <row r="3027">
          <cell r="B3027" t="str">
            <v>161040</v>
          </cell>
          <cell r="L3027">
            <v>0</v>
          </cell>
          <cell r="M3027">
            <v>0</v>
          </cell>
          <cell r="N3027">
            <v>0</v>
          </cell>
          <cell r="O3027">
            <v>0</v>
          </cell>
          <cell r="Q3027">
            <v>0</v>
          </cell>
          <cell r="R3027">
            <v>0</v>
          </cell>
          <cell r="S3027" t="str">
            <v>Так</v>
          </cell>
          <cell r="T3027" t="str">
            <v>Так</v>
          </cell>
        </row>
        <row r="3028">
          <cell r="B3028" t="str">
            <v>161045</v>
          </cell>
          <cell r="L3028">
            <v>0</v>
          </cell>
          <cell r="M3028">
            <v>0</v>
          </cell>
          <cell r="N3028">
            <v>0</v>
          </cell>
          <cell r="O3028">
            <v>0</v>
          </cell>
          <cell r="Q3028">
            <v>0</v>
          </cell>
          <cell r="R3028">
            <v>0</v>
          </cell>
          <cell r="S3028" t="str">
            <v>Так</v>
          </cell>
          <cell r="T3028" t="str">
            <v>Так</v>
          </cell>
        </row>
        <row r="3029">
          <cell r="B3029" t="str">
            <v>161050</v>
          </cell>
          <cell r="L3029">
            <v>0</v>
          </cell>
          <cell r="M3029">
            <v>0</v>
          </cell>
          <cell r="N3029">
            <v>0</v>
          </cell>
          <cell r="O3029">
            <v>0</v>
          </cell>
          <cell r="Q3029">
            <v>0</v>
          </cell>
          <cell r="R3029">
            <v>0</v>
          </cell>
          <cell r="S3029" t="str">
            <v>Так</v>
          </cell>
          <cell r="T3029" t="str">
            <v>Так</v>
          </cell>
        </row>
        <row r="3030">
          <cell r="B3030" t="str">
            <v>161060</v>
          </cell>
          <cell r="L3030">
            <v>0</v>
          </cell>
          <cell r="M3030">
            <v>0</v>
          </cell>
          <cell r="N3030">
            <v>0</v>
          </cell>
          <cell r="O3030">
            <v>0</v>
          </cell>
          <cell r="Q3030">
            <v>0</v>
          </cell>
          <cell r="R3030">
            <v>0</v>
          </cell>
          <cell r="S3030" t="str">
            <v>Так</v>
          </cell>
          <cell r="T3030" t="str">
            <v>Так</v>
          </cell>
        </row>
        <row r="3031">
          <cell r="B3031" t="str">
            <v>161065</v>
          </cell>
          <cell r="L3031">
            <v>0</v>
          </cell>
          <cell r="M3031">
            <v>0</v>
          </cell>
          <cell r="N3031">
            <v>0</v>
          </cell>
          <cell r="O3031">
            <v>0</v>
          </cell>
          <cell r="Q3031">
            <v>0</v>
          </cell>
          <cell r="R3031">
            <v>0</v>
          </cell>
          <cell r="S3031" t="str">
            <v>Так</v>
          </cell>
          <cell r="T3031" t="str">
            <v>Так</v>
          </cell>
        </row>
        <row r="3032">
          <cell r="B3032" t="str">
            <v>161090</v>
          </cell>
          <cell r="L3032">
            <v>0</v>
          </cell>
          <cell r="M3032">
            <v>0</v>
          </cell>
          <cell r="N3032">
            <v>0</v>
          </cell>
          <cell r="O3032">
            <v>0</v>
          </cell>
          <cell r="Q3032">
            <v>0</v>
          </cell>
          <cell r="R3032">
            <v>0</v>
          </cell>
          <cell r="S3032" t="str">
            <v>Так</v>
          </cell>
          <cell r="T3032" t="str">
            <v>Так</v>
          </cell>
        </row>
        <row r="3033">
          <cell r="B3033" t="str">
            <v>161095</v>
          </cell>
          <cell r="L3033">
            <v>267125</v>
          </cell>
          <cell r="M3033">
            <v>278874</v>
          </cell>
          <cell r="N3033">
            <v>0</v>
          </cell>
          <cell r="O3033">
            <v>0</v>
          </cell>
          <cell r="Q3033">
            <v>0</v>
          </cell>
          <cell r="R3033">
            <v>0</v>
          </cell>
          <cell r="S3033" t="str">
            <v>Так</v>
          </cell>
          <cell r="T3033" t="str">
            <v>Так</v>
          </cell>
        </row>
        <row r="3034">
          <cell r="B3034" t="str">
            <v>161100</v>
          </cell>
          <cell r="L3034">
            <v>2980</v>
          </cell>
          <cell r="M3034">
            <v>3038</v>
          </cell>
          <cell r="N3034">
            <v>0</v>
          </cell>
          <cell r="O3034">
            <v>0</v>
          </cell>
          <cell r="Q3034">
            <v>0</v>
          </cell>
          <cell r="R3034">
            <v>0</v>
          </cell>
          <cell r="S3034" t="str">
            <v>Так</v>
          </cell>
          <cell r="T3034" t="str">
            <v>Так</v>
          </cell>
        </row>
        <row r="3035">
          <cell r="B3035" t="str">
            <v>161101</v>
          </cell>
          <cell r="L3035">
            <v>196</v>
          </cell>
          <cell r="M3035">
            <v>312</v>
          </cell>
          <cell r="N3035">
            <v>0</v>
          </cell>
          <cell r="O3035">
            <v>0</v>
          </cell>
          <cell r="Q3035">
            <v>0</v>
          </cell>
          <cell r="R3035">
            <v>0</v>
          </cell>
          <cell r="S3035" t="str">
            <v>Так</v>
          </cell>
          <cell r="T3035" t="str">
            <v>Так</v>
          </cell>
        </row>
        <row r="3036">
          <cell r="B3036" t="str">
            <v>161102</v>
          </cell>
          <cell r="L3036">
            <v>0</v>
          </cell>
          <cell r="M3036">
            <v>0</v>
          </cell>
          <cell r="N3036">
            <v>0</v>
          </cell>
          <cell r="O3036">
            <v>0</v>
          </cell>
          <cell r="Q3036">
            <v>0</v>
          </cell>
          <cell r="R3036">
            <v>0</v>
          </cell>
          <cell r="S3036" t="str">
            <v>Так</v>
          </cell>
          <cell r="T3036" t="str">
            <v>Так</v>
          </cell>
        </row>
        <row r="3037">
          <cell r="B3037" t="str">
            <v>161103</v>
          </cell>
          <cell r="L3037">
            <v>0</v>
          </cell>
          <cell r="M3037">
            <v>0</v>
          </cell>
          <cell r="N3037">
            <v>0</v>
          </cell>
          <cell r="O3037">
            <v>0</v>
          </cell>
          <cell r="Q3037">
            <v>0</v>
          </cell>
          <cell r="R3037">
            <v>0</v>
          </cell>
          <cell r="S3037" t="str">
            <v>Так</v>
          </cell>
          <cell r="T3037" t="str">
            <v>Так</v>
          </cell>
        </row>
        <row r="3038">
          <cell r="B3038" t="str">
            <v>161104</v>
          </cell>
          <cell r="L3038">
            <v>2784</v>
          </cell>
          <cell r="M3038">
            <v>2726</v>
          </cell>
          <cell r="N3038">
            <v>0</v>
          </cell>
          <cell r="O3038">
            <v>0</v>
          </cell>
          <cell r="Q3038">
            <v>0</v>
          </cell>
          <cell r="R3038">
            <v>0</v>
          </cell>
          <cell r="S3038" t="str">
            <v>Так</v>
          </cell>
          <cell r="T3038" t="str">
            <v>Так</v>
          </cell>
        </row>
        <row r="3039">
          <cell r="B3039" t="str">
            <v>161110</v>
          </cell>
          <cell r="L3039">
            <v>0</v>
          </cell>
          <cell r="M3039">
            <v>0</v>
          </cell>
          <cell r="N3039">
            <v>0</v>
          </cell>
          <cell r="O3039">
            <v>0</v>
          </cell>
          <cell r="Q3039">
            <v>0</v>
          </cell>
          <cell r="R3039">
            <v>0</v>
          </cell>
          <cell r="S3039" t="str">
            <v>Так</v>
          </cell>
          <cell r="T3039" t="str">
            <v>Так</v>
          </cell>
        </row>
        <row r="3040">
          <cell r="B3040" t="str">
            <v>161115</v>
          </cell>
          <cell r="L3040">
            <v>0</v>
          </cell>
          <cell r="M3040">
            <v>0</v>
          </cell>
          <cell r="N3040">
            <v>0</v>
          </cell>
          <cell r="O3040">
            <v>0</v>
          </cell>
          <cell r="Q3040">
            <v>0</v>
          </cell>
          <cell r="R3040">
            <v>0</v>
          </cell>
          <cell r="S3040" t="str">
            <v>Так</v>
          </cell>
          <cell r="T3040" t="str">
            <v>Так</v>
          </cell>
        </row>
        <row r="3041">
          <cell r="B3041" t="str">
            <v>161120</v>
          </cell>
          <cell r="L3041">
            <v>0</v>
          </cell>
          <cell r="M3041">
            <v>0</v>
          </cell>
          <cell r="N3041">
            <v>0</v>
          </cell>
          <cell r="O3041">
            <v>0</v>
          </cell>
          <cell r="Q3041">
            <v>0</v>
          </cell>
          <cell r="R3041">
            <v>0</v>
          </cell>
          <cell r="S3041" t="str">
            <v>Так</v>
          </cell>
          <cell r="T3041" t="str">
            <v>Так</v>
          </cell>
        </row>
        <row r="3042">
          <cell r="B3042" t="str">
            <v>161125</v>
          </cell>
          <cell r="L3042">
            <v>105285</v>
          </cell>
          <cell r="M3042">
            <v>371</v>
          </cell>
          <cell r="N3042">
            <v>0</v>
          </cell>
          <cell r="O3042">
            <v>0</v>
          </cell>
          <cell r="Q3042">
            <v>0</v>
          </cell>
          <cell r="R3042">
            <v>0</v>
          </cell>
          <cell r="S3042" t="str">
            <v>Так</v>
          </cell>
          <cell r="T3042" t="str">
            <v>Так</v>
          </cell>
        </row>
        <row r="3043">
          <cell r="B3043" t="str">
            <v>161130</v>
          </cell>
          <cell r="L3043">
            <v>14119</v>
          </cell>
          <cell r="M3043">
            <v>377</v>
          </cell>
          <cell r="N3043">
            <v>0</v>
          </cell>
          <cell r="O3043">
            <v>0</v>
          </cell>
          <cell r="Q3043">
            <v>0</v>
          </cell>
          <cell r="R3043">
            <v>0</v>
          </cell>
          <cell r="S3043" t="str">
            <v>Так</v>
          </cell>
          <cell r="T3043" t="str">
            <v>Так</v>
          </cell>
        </row>
        <row r="3044">
          <cell r="B3044" t="str">
            <v>161135</v>
          </cell>
          <cell r="L3044">
            <v>2674</v>
          </cell>
          <cell r="M3044">
            <v>1818</v>
          </cell>
          <cell r="N3044">
            <v>0</v>
          </cell>
          <cell r="O3044">
            <v>0</v>
          </cell>
          <cell r="Q3044">
            <v>0</v>
          </cell>
          <cell r="R3044">
            <v>0</v>
          </cell>
          <cell r="S3044" t="str">
            <v>Так</v>
          </cell>
          <cell r="T3044" t="str">
            <v>Так</v>
          </cell>
        </row>
        <row r="3045">
          <cell r="B3045" t="str">
            <v>161136</v>
          </cell>
          <cell r="L3045">
            <v>1814</v>
          </cell>
          <cell r="M3045">
            <v>1814</v>
          </cell>
          <cell r="N3045">
            <v>0</v>
          </cell>
          <cell r="O3045">
            <v>0</v>
          </cell>
          <cell r="Q3045">
            <v>0</v>
          </cell>
          <cell r="R3045">
            <v>0</v>
          </cell>
          <cell r="S3045" t="str">
            <v>Так</v>
          </cell>
          <cell r="T3045" t="str">
            <v>Так</v>
          </cell>
        </row>
        <row r="3046">
          <cell r="B3046" t="str">
            <v>16114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Q3046">
            <v>0</v>
          </cell>
          <cell r="R3046">
            <v>0</v>
          </cell>
          <cell r="S3046" t="str">
            <v>Так</v>
          </cell>
          <cell r="T3046" t="str">
            <v>Так</v>
          </cell>
        </row>
        <row r="3047">
          <cell r="B3047" t="str">
            <v>161145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Q3047">
            <v>0</v>
          </cell>
          <cell r="R3047">
            <v>0</v>
          </cell>
          <cell r="S3047" t="str">
            <v>Так</v>
          </cell>
          <cell r="T3047" t="str">
            <v>Так</v>
          </cell>
        </row>
        <row r="3048">
          <cell r="B3048" t="str">
            <v>161155</v>
          </cell>
          <cell r="L3048">
            <v>1</v>
          </cell>
          <cell r="M3048">
            <v>465</v>
          </cell>
          <cell r="N3048">
            <v>0</v>
          </cell>
          <cell r="O3048">
            <v>0</v>
          </cell>
          <cell r="Q3048">
            <v>0</v>
          </cell>
          <cell r="R3048">
            <v>0</v>
          </cell>
          <cell r="S3048" t="str">
            <v>Так</v>
          </cell>
          <cell r="T3048" t="str">
            <v>Так</v>
          </cell>
        </row>
        <row r="3049">
          <cell r="B3049" t="str">
            <v>161160</v>
          </cell>
          <cell r="L3049">
            <v>0</v>
          </cell>
          <cell r="M3049">
            <v>0</v>
          </cell>
          <cell r="N3049">
            <v>0</v>
          </cell>
          <cell r="O3049">
            <v>0</v>
          </cell>
          <cell r="Q3049">
            <v>0</v>
          </cell>
          <cell r="R3049">
            <v>0</v>
          </cell>
          <cell r="S3049" t="str">
            <v>Так</v>
          </cell>
          <cell r="T3049" t="str">
            <v>Так</v>
          </cell>
        </row>
        <row r="3050">
          <cell r="B3050" t="str">
            <v>161165</v>
          </cell>
          <cell r="L3050">
            <v>398</v>
          </cell>
          <cell r="M3050">
            <v>45</v>
          </cell>
          <cell r="N3050">
            <v>0</v>
          </cell>
          <cell r="O3050">
            <v>0</v>
          </cell>
          <cell r="Q3050">
            <v>0</v>
          </cell>
          <cell r="R3050">
            <v>0</v>
          </cell>
          <cell r="S3050" t="str">
            <v>Так</v>
          </cell>
          <cell r="T3050" t="str">
            <v>Так</v>
          </cell>
        </row>
        <row r="3051">
          <cell r="B3051" t="str">
            <v>161166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Q3051">
            <v>0</v>
          </cell>
          <cell r="R3051">
            <v>0</v>
          </cell>
          <cell r="S3051" t="str">
            <v>Так</v>
          </cell>
          <cell r="T3051" t="str">
            <v>Так</v>
          </cell>
        </row>
        <row r="3052">
          <cell r="B3052" t="str">
            <v>161167</v>
          </cell>
          <cell r="L3052">
            <v>398</v>
          </cell>
          <cell r="M3052">
            <v>45</v>
          </cell>
          <cell r="N3052">
            <v>0</v>
          </cell>
          <cell r="O3052">
            <v>0</v>
          </cell>
          <cell r="Q3052">
            <v>0</v>
          </cell>
          <cell r="R3052">
            <v>0</v>
          </cell>
          <cell r="S3052" t="str">
            <v>Так</v>
          </cell>
          <cell r="T3052" t="str">
            <v>Так</v>
          </cell>
        </row>
        <row r="3053">
          <cell r="B3053" t="str">
            <v>161170</v>
          </cell>
          <cell r="L3053">
            <v>31</v>
          </cell>
          <cell r="M3053">
            <v>0</v>
          </cell>
          <cell r="N3053">
            <v>0</v>
          </cell>
          <cell r="O3053">
            <v>0</v>
          </cell>
          <cell r="Q3053">
            <v>0</v>
          </cell>
          <cell r="R3053">
            <v>0</v>
          </cell>
          <cell r="S3053" t="str">
            <v>Так</v>
          </cell>
          <cell r="T3053" t="str">
            <v>Так</v>
          </cell>
        </row>
        <row r="3054">
          <cell r="B3054" t="str">
            <v>161180</v>
          </cell>
          <cell r="L3054">
            <v>0</v>
          </cell>
          <cell r="M3054">
            <v>0</v>
          </cell>
          <cell r="N3054">
            <v>0</v>
          </cell>
          <cell r="O3054">
            <v>0</v>
          </cell>
          <cell r="Q3054">
            <v>0</v>
          </cell>
          <cell r="R3054">
            <v>0</v>
          </cell>
          <cell r="S3054" t="str">
            <v>Так</v>
          </cell>
          <cell r="T3054" t="str">
            <v>Так</v>
          </cell>
        </row>
        <row r="3055">
          <cell r="B3055" t="str">
            <v>161181</v>
          </cell>
          <cell r="L3055">
            <v>0</v>
          </cell>
          <cell r="M3055">
            <v>0</v>
          </cell>
          <cell r="N3055">
            <v>0</v>
          </cell>
          <cell r="O3055">
            <v>0</v>
          </cell>
          <cell r="Q3055">
            <v>0</v>
          </cell>
          <cell r="R3055">
            <v>0</v>
          </cell>
          <cell r="S3055" t="str">
            <v>Так</v>
          </cell>
          <cell r="T3055" t="str">
            <v>Так</v>
          </cell>
        </row>
        <row r="3056">
          <cell r="B3056" t="str">
            <v>161182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Q3056">
            <v>0</v>
          </cell>
          <cell r="R3056">
            <v>0</v>
          </cell>
          <cell r="S3056" t="str">
            <v>Так</v>
          </cell>
          <cell r="T3056" t="str">
            <v>Так</v>
          </cell>
        </row>
        <row r="3057">
          <cell r="B3057" t="str">
            <v>161183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Q3057">
            <v>0</v>
          </cell>
          <cell r="R3057">
            <v>0</v>
          </cell>
          <cell r="S3057" t="str">
            <v>Так</v>
          </cell>
          <cell r="T3057" t="str">
            <v>Так</v>
          </cell>
        </row>
        <row r="3058">
          <cell r="B3058" t="str">
            <v>161184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Q3058">
            <v>0</v>
          </cell>
          <cell r="R3058">
            <v>0</v>
          </cell>
          <cell r="S3058" t="str">
            <v>Так</v>
          </cell>
          <cell r="T3058" t="str">
            <v>Так</v>
          </cell>
        </row>
        <row r="3059">
          <cell r="B3059" t="str">
            <v>161190</v>
          </cell>
          <cell r="L3059">
            <v>843</v>
          </cell>
          <cell r="M3059">
            <v>2</v>
          </cell>
          <cell r="N3059">
            <v>0</v>
          </cell>
          <cell r="O3059">
            <v>0</v>
          </cell>
          <cell r="Q3059">
            <v>0</v>
          </cell>
          <cell r="R3059">
            <v>0</v>
          </cell>
          <cell r="S3059" t="str">
            <v>Так</v>
          </cell>
          <cell r="T3059" t="str">
            <v>Так</v>
          </cell>
        </row>
        <row r="3060">
          <cell r="B3060" t="str">
            <v>161195</v>
          </cell>
          <cell r="L3060">
            <v>126331</v>
          </cell>
          <cell r="M3060">
            <v>6116</v>
          </cell>
          <cell r="N3060">
            <v>0</v>
          </cell>
          <cell r="O3060">
            <v>0</v>
          </cell>
          <cell r="Q3060">
            <v>0</v>
          </cell>
          <cell r="R3060">
            <v>0</v>
          </cell>
          <cell r="S3060" t="str">
            <v>Так</v>
          </cell>
          <cell r="T3060" t="str">
            <v>Так</v>
          </cell>
        </row>
        <row r="3061">
          <cell r="B3061" t="str">
            <v>16120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Q3061">
            <v>0</v>
          </cell>
          <cell r="R3061">
            <v>0</v>
          </cell>
          <cell r="S3061" t="str">
            <v>Так</v>
          </cell>
          <cell r="T3061" t="str">
            <v>Так</v>
          </cell>
        </row>
        <row r="3062">
          <cell r="B3062" t="str">
            <v>161300</v>
          </cell>
          <cell r="L3062">
            <v>393456</v>
          </cell>
          <cell r="M3062">
            <v>284990</v>
          </cell>
          <cell r="N3062">
            <v>0</v>
          </cell>
          <cell r="O3062">
            <v>0</v>
          </cell>
          <cell r="Q3062">
            <v>0</v>
          </cell>
          <cell r="R3062">
            <v>0</v>
          </cell>
          <cell r="S3062" t="str">
            <v>Так</v>
          </cell>
          <cell r="T3062" t="str">
            <v>Так</v>
          </cell>
        </row>
        <row r="3063">
          <cell r="B3063" t="str">
            <v>161400</v>
          </cell>
          <cell r="L3063">
            <v>32200</v>
          </cell>
          <cell r="M3063">
            <v>32200</v>
          </cell>
          <cell r="N3063">
            <v>0</v>
          </cell>
          <cell r="O3063">
            <v>0</v>
          </cell>
          <cell r="Q3063">
            <v>0</v>
          </cell>
          <cell r="R3063">
            <v>0</v>
          </cell>
          <cell r="S3063" t="str">
            <v>Так</v>
          </cell>
          <cell r="T3063" t="str">
            <v>Так</v>
          </cell>
        </row>
        <row r="3064">
          <cell r="B3064" t="str">
            <v>161405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Q3064">
            <v>0</v>
          </cell>
          <cell r="R3064">
            <v>0</v>
          </cell>
          <cell r="S3064" t="str">
            <v>Так</v>
          </cell>
          <cell r="T3064" t="str">
            <v>Так</v>
          </cell>
        </row>
        <row r="3065">
          <cell r="B3065" t="str">
            <v>16141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Q3065">
            <v>0</v>
          </cell>
          <cell r="R3065">
            <v>0</v>
          </cell>
          <cell r="S3065" t="str">
            <v>Так</v>
          </cell>
          <cell r="T3065" t="str">
            <v>Так</v>
          </cell>
        </row>
        <row r="3066">
          <cell r="B3066" t="str">
            <v>161411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Q3066">
            <v>0</v>
          </cell>
          <cell r="R3066">
            <v>0</v>
          </cell>
          <cell r="S3066" t="str">
            <v>Так</v>
          </cell>
          <cell r="T3066" t="str">
            <v>Так</v>
          </cell>
        </row>
        <row r="3067">
          <cell r="B3067" t="str">
            <v>161412</v>
          </cell>
          <cell r="L3067">
            <v>0</v>
          </cell>
          <cell r="M3067">
            <v>0</v>
          </cell>
          <cell r="N3067">
            <v>0</v>
          </cell>
          <cell r="O3067">
            <v>0</v>
          </cell>
          <cell r="Q3067">
            <v>0</v>
          </cell>
          <cell r="R3067">
            <v>0</v>
          </cell>
          <cell r="S3067" t="str">
            <v>Так</v>
          </cell>
          <cell r="T3067" t="str">
            <v>Так</v>
          </cell>
        </row>
        <row r="3068">
          <cell r="B3068" t="str">
            <v>161415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Q3068">
            <v>0</v>
          </cell>
          <cell r="R3068">
            <v>0</v>
          </cell>
          <cell r="S3068" t="str">
            <v>Так</v>
          </cell>
          <cell r="T3068" t="str">
            <v>Так</v>
          </cell>
        </row>
        <row r="3069">
          <cell r="B3069" t="str">
            <v>161420</v>
          </cell>
          <cell r="L3069">
            <v>-335070</v>
          </cell>
          <cell r="M3069">
            <v>-926762</v>
          </cell>
          <cell r="N3069">
            <v>0</v>
          </cell>
          <cell r="O3069">
            <v>0</v>
          </cell>
          <cell r="Q3069">
            <v>0</v>
          </cell>
          <cell r="R3069">
            <v>0</v>
          </cell>
          <cell r="S3069" t="str">
            <v>Так</v>
          </cell>
          <cell r="T3069" t="str">
            <v>Так</v>
          </cell>
        </row>
        <row r="3070">
          <cell r="B3070" t="str">
            <v>16(1420)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Q3070">
            <v>0</v>
          </cell>
          <cell r="R3070">
            <v>0</v>
          </cell>
          <cell r="S3070" t="str">
            <v>Так</v>
          </cell>
          <cell r="T3070" t="str">
            <v>Так</v>
          </cell>
        </row>
        <row r="3071">
          <cell r="B3071" t="str">
            <v>161425</v>
          </cell>
          <cell r="L3071">
            <v>0</v>
          </cell>
          <cell r="M3071">
            <v>0</v>
          </cell>
          <cell r="N3071">
            <v>0</v>
          </cell>
          <cell r="O3071">
            <v>0</v>
          </cell>
          <cell r="Q3071">
            <v>0</v>
          </cell>
          <cell r="R3071">
            <v>0</v>
          </cell>
          <cell r="S3071" t="str">
            <v>Так</v>
          </cell>
          <cell r="T3071" t="str">
            <v>Так</v>
          </cell>
        </row>
        <row r="3072">
          <cell r="B3072" t="str">
            <v>16143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Q3072">
            <v>0</v>
          </cell>
          <cell r="R3072">
            <v>0</v>
          </cell>
          <cell r="S3072" t="str">
            <v>Так</v>
          </cell>
          <cell r="T3072" t="str">
            <v>Так</v>
          </cell>
        </row>
        <row r="3073">
          <cell r="B3073" t="str">
            <v>161435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Q3073">
            <v>0</v>
          </cell>
          <cell r="R3073">
            <v>0</v>
          </cell>
          <cell r="S3073" t="str">
            <v>Так</v>
          </cell>
          <cell r="T3073" t="str">
            <v>Так</v>
          </cell>
        </row>
        <row r="3074">
          <cell r="B3074" t="str">
            <v>161495</v>
          </cell>
          <cell r="L3074">
            <v>-302870</v>
          </cell>
          <cell r="M3074">
            <v>-894562</v>
          </cell>
          <cell r="N3074">
            <v>0</v>
          </cell>
          <cell r="O3074">
            <v>0</v>
          </cell>
          <cell r="Q3074">
            <v>0</v>
          </cell>
          <cell r="R3074">
            <v>0</v>
          </cell>
          <cell r="S3074" t="str">
            <v>Так</v>
          </cell>
          <cell r="T3074" t="str">
            <v>Так</v>
          </cell>
        </row>
        <row r="3075">
          <cell r="B3075" t="str">
            <v>16150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Q3075">
            <v>0</v>
          </cell>
          <cell r="R3075">
            <v>0</v>
          </cell>
          <cell r="S3075" t="str">
            <v>Так</v>
          </cell>
          <cell r="T3075" t="str">
            <v>Так</v>
          </cell>
        </row>
        <row r="3076">
          <cell r="B3076" t="str">
            <v>161505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Q3076">
            <v>0</v>
          </cell>
          <cell r="R3076">
            <v>0</v>
          </cell>
          <cell r="S3076" t="str">
            <v>Так</v>
          </cell>
          <cell r="T3076" t="str">
            <v>Так</v>
          </cell>
        </row>
        <row r="3077">
          <cell r="B3077" t="str">
            <v>161510</v>
          </cell>
          <cell r="L3077">
            <v>427803</v>
          </cell>
          <cell r="M3077">
            <v>843969</v>
          </cell>
          <cell r="N3077">
            <v>0.12510968833785646</v>
          </cell>
          <cell r="O3077">
            <v>6.3417376704594602E-2</v>
          </cell>
          <cell r="Q3077">
            <v>53522.3</v>
          </cell>
          <cell r="R3077">
            <v>53522.3</v>
          </cell>
          <cell r="S3077" t="str">
            <v>Так</v>
          </cell>
          <cell r="T3077" t="str">
            <v>Так</v>
          </cell>
        </row>
        <row r="3078">
          <cell r="B3078" t="str">
            <v>161515</v>
          </cell>
          <cell r="L3078">
            <v>155619</v>
          </cell>
          <cell r="M3078">
            <v>0</v>
          </cell>
          <cell r="N3078">
            <v>0</v>
          </cell>
          <cell r="O3078">
            <v>0</v>
          </cell>
          <cell r="Q3078">
            <v>0</v>
          </cell>
          <cell r="R3078">
            <v>0</v>
          </cell>
          <cell r="S3078" t="str">
            <v>Так</v>
          </cell>
          <cell r="T3078" t="str">
            <v>Так</v>
          </cell>
        </row>
        <row r="3079">
          <cell r="B3079" t="str">
            <v>161520</v>
          </cell>
          <cell r="L3079">
            <v>0</v>
          </cell>
          <cell r="M3079">
            <v>0</v>
          </cell>
          <cell r="N3079">
            <v>0</v>
          </cell>
          <cell r="O3079">
            <v>0</v>
          </cell>
          <cell r="Q3079">
            <v>0</v>
          </cell>
          <cell r="R3079">
            <v>0</v>
          </cell>
          <cell r="S3079" t="str">
            <v>Так</v>
          </cell>
          <cell r="T3079" t="str">
            <v>Так</v>
          </cell>
        </row>
        <row r="3080">
          <cell r="B3080" t="str">
            <v>161521</v>
          </cell>
          <cell r="L3080">
            <v>0</v>
          </cell>
          <cell r="M3080">
            <v>0</v>
          </cell>
          <cell r="N3080">
            <v>0</v>
          </cell>
          <cell r="O3080">
            <v>0</v>
          </cell>
          <cell r="Q3080">
            <v>0</v>
          </cell>
          <cell r="R3080">
            <v>0</v>
          </cell>
          <cell r="S3080" t="str">
            <v>Так</v>
          </cell>
          <cell r="T3080" t="str">
            <v>Так</v>
          </cell>
        </row>
        <row r="3081">
          <cell r="B3081" t="str">
            <v>161525</v>
          </cell>
          <cell r="L3081">
            <v>0</v>
          </cell>
          <cell r="M3081">
            <v>0</v>
          </cell>
          <cell r="N3081">
            <v>0</v>
          </cell>
          <cell r="O3081">
            <v>0</v>
          </cell>
          <cell r="Q3081">
            <v>0</v>
          </cell>
          <cell r="R3081">
            <v>0</v>
          </cell>
          <cell r="S3081" t="str">
            <v>Так</v>
          </cell>
          <cell r="T3081" t="str">
            <v>Так</v>
          </cell>
        </row>
        <row r="3082">
          <cell r="B3082" t="str">
            <v>161526</v>
          </cell>
          <cell r="L3082">
            <v>0</v>
          </cell>
          <cell r="M3082">
            <v>0</v>
          </cell>
          <cell r="N3082">
            <v>0</v>
          </cell>
          <cell r="O3082">
            <v>0</v>
          </cell>
          <cell r="Q3082">
            <v>0</v>
          </cell>
          <cell r="R3082">
            <v>0</v>
          </cell>
          <cell r="S3082" t="str">
            <v>Так</v>
          </cell>
          <cell r="T3082" t="str">
            <v>Так</v>
          </cell>
        </row>
        <row r="3083">
          <cell r="B3083" t="str">
            <v>161530</v>
          </cell>
          <cell r="L3083">
            <v>0</v>
          </cell>
          <cell r="M3083">
            <v>0</v>
          </cell>
          <cell r="N3083">
            <v>0</v>
          </cell>
          <cell r="O3083">
            <v>0</v>
          </cell>
          <cell r="Q3083">
            <v>0</v>
          </cell>
          <cell r="R3083">
            <v>0</v>
          </cell>
          <cell r="S3083" t="str">
            <v>Так</v>
          </cell>
          <cell r="T3083" t="str">
            <v>Так</v>
          </cell>
        </row>
        <row r="3084">
          <cell r="B3084" t="str">
            <v>161531</v>
          </cell>
          <cell r="L3084">
            <v>0</v>
          </cell>
          <cell r="M3084">
            <v>0</v>
          </cell>
          <cell r="N3084">
            <v>0</v>
          </cell>
          <cell r="O3084">
            <v>0</v>
          </cell>
          <cell r="Q3084">
            <v>0</v>
          </cell>
          <cell r="R3084">
            <v>0</v>
          </cell>
          <cell r="S3084" t="str">
            <v>Так</v>
          </cell>
          <cell r="T3084" t="str">
            <v>Так</v>
          </cell>
        </row>
        <row r="3085">
          <cell r="B3085" t="str">
            <v>161532</v>
          </cell>
          <cell r="L3085">
            <v>0</v>
          </cell>
          <cell r="M3085">
            <v>0</v>
          </cell>
          <cell r="N3085">
            <v>0</v>
          </cell>
          <cell r="O3085">
            <v>0</v>
          </cell>
          <cell r="Q3085">
            <v>0</v>
          </cell>
          <cell r="R3085">
            <v>0</v>
          </cell>
          <cell r="S3085" t="str">
            <v>Так</v>
          </cell>
          <cell r="T3085" t="str">
            <v>Так</v>
          </cell>
        </row>
        <row r="3086">
          <cell r="B3086" t="str">
            <v>161533</v>
          </cell>
          <cell r="L3086">
            <v>0</v>
          </cell>
          <cell r="M3086">
            <v>0</v>
          </cell>
          <cell r="N3086">
            <v>0</v>
          </cell>
          <cell r="O3086">
            <v>0</v>
          </cell>
          <cell r="Q3086">
            <v>0</v>
          </cell>
          <cell r="R3086">
            <v>0</v>
          </cell>
          <cell r="S3086" t="str">
            <v>Так</v>
          </cell>
          <cell r="T3086" t="str">
            <v>Так</v>
          </cell>
        </row>
        <row r="3087">
          <cell r="B3087" t="str">
            <v>161534</v>
          </cell>
          <cell r="L3087">
            <v>0</v>
          </cell>
          <cell r="M3087">
            <v>0</v>
          </cell>
          <cell r="N3087">
            <v>0</v>
          </cell>
          <cell r="O3087">
            <v>0</v>
          </cell>
          <cell r="Q3087">
            <v>0</v>
          </cell>
          <cell r="R3087">
            <v>0</v>
          </cell>
          <cell r="S3087" t="str">
            <v>Так</v>
          </cell>
          <cell r="T3087" t="str">
            <v>Так</v>
          </cell>
        </row>
        <row r="3088">
          <cell r="B3088" t="str">
            <v>161535</v>
          </cell>
          <cell r="L3088">
            <v>0</v>
          </cell>
          <cell r="M3088">
            <v>0</v>
          </cell>
          <cell r="N3088">
            <v>0</v>
          </cell>
          <cell r="O3088">
            <v>0</v>
          </cell>
          <cell r="Q3088">
            <v>0</v>
          </cell>
          <cell r="R3088">
            <v>0</v>
          </cell>
          <cell r="S3088" t="str">
            <v>Так</v>
          </cell>
          <cell r="T3088" t="str">
            <v>Так</v>
          </cell>
        </row>
        <row r="3089">
          <cell r="B3089" t="str">
            <v>161540</v>
          </cell>
          <cell r="L3089">
            <v>0</v>
          </cell>
          <cell r="M3089">
            <v>0</v>
          </cell>
          <cell r="N3089">
            <v>0</v>
          </cell>
          <cell r="O3089">
            <v>0</v>
          </cell>
          <cell r="Q3089">
            <v>0</v>
          </cell>
          <cell r="R3089">
            <v>0</v>
          </cell>
          <cell r="S3089" t="str">
            <v>Так</v>
          </cell>
          <cell r="T3089" t="str">
            <v>Так</v>
          </cell>
        </row>
        <row r="3090">
          <cell r="B3090" t="str">
            <v>161545</v>
          </cell>
          <cell r="L3090">
            <v>0</v>
          </cell>
          <cell r="M3090">
            <v>0</v>
          </cell>
          <cell r="N3090">
            <v>0</v>
          </cell>
          <cell r="O3090">
            <v>0</v>
          </cell>
          <cell r="Q3090">
            <v>0</v>
          </cell>
          <cell r="R3090">
            <v>0</v>
          </cell>
          <cell r="S3090" t="str">
            <v>Так</v>
          </cell>
          <cell r="T3090" t="str">
            <v>Так</v>
          </cell>
        </row>
        <row r="3091">
          <cell r="B3091" t="str">
            <v>161595</v>
          </cell>
          <cell r="L3091">
            <v>583422</v>
          </cell>
          <cell r="M3091">
            <v>843969</v>
          </cell>
          <cell r="N3091">
            <v>0</v>
          </cell>
          <cell r="O3091">
            <v>0</v>
          </cell>
          <cell r="Q3091">
            <v>0</v>
          </cell>
          <cell r="R3091">
            <v>0</v>
          </cell>
          <cell r="S3091" t="str">
            <v>Так</v>
          </cell>
          <cell r="T3091" t="str">
            <v>Так</v>
          </cell>
        </row>
        <row r="3092">
          <cell r="B3092" t="str">
            <v>161600</v>
          </cell>
          <cell r="L3092">
            <v>0</v>
          </cell>
          <cell r="M3092">
            <v>0</v>
          </cell>
          <cell r="N3092">
            <v>0</v>
          </cell>
          <cell r="O3092">
            <v>0</v>
          </cell>
          <cell r="Q3092">
            <v>0</v>
          </cell>
          <cell r="R3092">
            <v>0</v>
          </cell>
          <cell r="S3092" t="str">
            <v>Так</v>
          </cell>
          <cell r="T3092" t="str">
            <v>Так</v>
          </cell>
        </row>
        <row r="3093">
          <cell r="B3093" t="str">
            <v>161605</v>
          </cell>
          <cell r="L3093">
            <v>0</v>
          </cell>
          <cell r="M3093">
            <v>0</v>
          </cell>
          <cell r="N3093">
            <v>0</v>
          </cell>
          <cell r="O3093">
            <v>0</v>
          </cell>
          <cell r="Q3093">
            <v>0</v>
          </cell>
          <cell r="R3093">
            <v>0</v>
          </cell>
          <cell r="S3093" t="str">
            <v>Так</v>
          </cell>
          <cell r="T3093" t="str">
            <v>Так</v>
          </cell>
        </row>
        <row r="3094">
          <cell r="B3094" t="str">
            <v>161610</v>
          </cell>
          <cell r="L3094">
            <v>0</v>
          </cell>
          <cell r="M3094">
            <v>0</v>
          </cell>
          <cell r="N3094">
            <v>0</v>
          </cell>
          <cell r="O3094">
            <v>0</v>
          </cell>
          <cell r="Q3094">
            <v>0</v>
          </cell>
          <cell r="R3094">
            <v>0</v>
          </cell>
          <cell r="S3094" t="str">
            <v>Так</v>
          </cell>
          <cell r="T3094" t="str">
            <v>Так</v>
          </cell>
        </row>
        <row r="3095">
          <cell r="B3095" t="str">
            <v>161615</v>
          </cell>
          <cell r="L3095">
            <v>80</v>
          </cell>
          <cell r="M3095">
            <v>2724</v>
          </cell>
          <cell r="N3095">
            <v>0</v>
          </cell>
          <cell r="O3095">
            <v>0</v>
          </cell>
          <cell r="Q3095">
            <v>0</v>
          </cell>
          <cell r="R3095">
            <v>0</v>
          </cell>
          <cell r="S3095" t="str">
            <v>Так</v>
          </cell>
          <cell r="T3095" t="str">
            <v>Так</v>
          </cell>
        </row>
        <row r="3096">
          <cell r="B3096" t="str">
            <v>161620</v>
          </cell>
          <cell r="L3096">
            <v>196</v>
          </cell>
          <cell r="M3096">
            <v>587</v>
          </cell>
          <cell r="N3096">
            <v>0</v>
          </cell>
          <cell r="O3096">
            <v>0</v>
          </cell>
          <cell r="Q3096">
            <v>0</v>
          </cell>
          <cell r="R3096">
            <v>0</v>
          </cell>
          <cell r="S3096" t="str">
            <v>Так</v>
          </cell>
          <cell r="T3096" t="str">
            <v>Так</v>
          </cell>
        </row>
        <row r="3097">
          <cell r="B3097" t="str">
            <v>161621</v>
          </cell>
          <cell r="L3097">
            <v>0</v>
          </cell>
          <cell r="M3097">
            <v>0</v>
          </cell>
          <cell r="N3097">
            <v>0</v>
          </cell>
          <cell r="O3097">
            <v>0</v>
          </cell>
          <cell r="Q3097">
            <v>0</v>
          </cell>
          <cell r="R3097">
            <v>0</v>
          </cell>
          <cell r="S3097" t="str">
            <v>Так</v>
          </cell>
          <cell r="T3097" t="str">
            <v>Так</v>
          </cell>
        </row>
        <row r="3098">
          <cell r="B3098" t="str">
            <v>161625</v>
          </cell>
          <cell r="L3098">
            <v>0</v>
          </cell>
          <cell r="M3098">
            <v>0</v>
          </cell>
          <cell r="N3098">
            <v>0</v>
          </cell>
          <cell r="O3098">
            <v>0</v>
          </cell>
          <cell r="Q3098">
            <v>0</v>
          </cell>
          <cell r="R3098">
            <v>0</v>
          </cell>
          <cell r="S3098" t="str">
            <v>Так</v>
          </cell>
          <cell r="T3098" t="str">
            <v>Так</v>
          </cell>
        </row>
        <row r="3099">
          <cell r="B3099" t="str">
            <v>161630</v>
          </cell>
          <cell r="L3099">
            <v>0</v>
          </cell>
          <cell r="M3099">
            <v>0</v>
          </cell>
          <cell r="N3099">
            <v>0</v>
          </cell>
          <cell r="O3099">
            <v>0</v>
          </cell>
          <cell r="Q3099">
            <v>0</v>
          </cell>
          <cell r="R3099">
            <v>0</v>
          </cell>
          <cell r="S3099" t="str">
            <v>Так</v>
          </cell>
          <cell r="T3099" t="str">
            <v>Так</v>
          </cell>
        </row>
        <row r="3100">
          <cell r="B3100" t="str">
            <v>161635</v>
          </cell>
          <cell r="L3100">
            <v>5057</v>
          </cell>
          <cell r="M3100">
            <v>6</v>
          </cell>
          <cell r="N3100">
            <v>0</v>
          </cell>
          <cell r="O3100">
            <v>0</v>
          </cell>
          <cell r="Q3100">
            <v>0</v>
          </cell>
          <cell r="R3100">
            <v>0</v>
          </cell>
          <cell r="S3100" t="str">
            <v>Так</v>
          </cell>
          <cell r="T3100" t="str">
            <v>Так</v>
          </cell>
        </row>
        <row r="3101">
          <cell r="B3101" t="str">
            <v>161640</v>
          </cell>
          <cell r="L3101">
            <v>0</v>
          </cell>
          <cell r="M3101">
            <v>0</v>
          </cell>
          <cell r="N3101">
            <v>0</v>
          </cell>
          <cell r="O3101">
            <v>0</v>
          </cell>
          <cell r="Q3101">
            <v>0</v>
          </cell>
          <cell r="R3101">
            <v>0</v>
          </cell>
          <cell r="S3101" t="str">
            <v>Так</v>
          </cell>
          <cell r="T3101" t="str">
            <v>Так</v>
          </cell>
        </row>
        <row r="3102">
          <cell r="B3102" t="str">
            <v>161645</v>
          </cell>
          <cell r="L3102">
            <v>0</v>
          </cell>
          <cell r="M3102">
            <v>0</v>
          </cell>
          <cell r="N3102">
            <v>0</v>
          </cell>
          <cell r="O3102">
            <v>0</v>
          </cell>
          <cell r="Q3102">
            <v>0</v>
          </cell>
          <cell r="R3102">
            <v>0</v>
          </cell>
          <cell r="S3102" t="str">
            <v>Так</v>
          </cell>
          <cell r="T3102" t="str">
            <v>Так</v>
          </cell>
        </row>
        <row r="3103">
          <cell r="B3103" t="str">
            <v>161650</v>
          </cell>
          <cell r="L3103">
            <v>0</v>
          </cell>
          <cell r="M3103">
            <v>0</v>
          </cell>
          <cell r="N3103">
            <v>0</v>
          </cell>
          <cell r="O3103">
            <v>0</v>
          </cell>
          <cell r="Q3103">
            <v>0</v>
          </cell>
          <cell r="R3103">
            <v>0</v>
          </cell>
          <cell r="S3103" t="str">
            <v>Так</v>
          </cell>
          <cell r="T3103" t="str">
            <v>Так</v>
          </cell>
        </row>
        <row r="3104">
          <cell r="B3104" t="str">
            <v>161660</v>
          </cell>
          <cell r="L3104">
            <v>0</v>
          </cell>
          <cell r="M3104">
            <v>0</v>
          </cell>
          <cell r="N3104">
            <v>0</v>
          </cell>
          <cell r="O3104">
            <v>0</v>
          </cell>
          <cell r="Q3104">
            <v>0</v>
          </cell>
          <cell r="R3104">
            <v>0</v>
          </cell>
          <cell r="S3104" t="str">
            <v>Так</v>
          </cell>
          <cell r="T3104" t="str">
            <v>Так</v>
          </cell>
        </row>
        <row r="3105">
          <cell r="B3105" t="str">
            <v>161665</v>
          </cell>
          <cell r="L3105">
            <v>0</v>
          </cell>
          <cell r="M3105">
            <v>0</v>
          </cell>
          <cell r="N3105">
            <v>0</v>
          </cell>
          <cell r="O3105">
            <v>0</v>
          </cell>
          <cell r="Q3105">
            <v>0</v>
          </cell>
          <cell r="R3105">
            <v>0</v>
          </cell>
          <cell r="S3105" t="str">
            <v>Так</v>
          </cell>
          <cell r="T3105" t="str">
            <v>Так</v>
          </cell>
        </row>
        <row r="3106">
          <cell r="B3106" t="str">
            <v>161670</v>
          </cell>
          <cell r="L3106">
            <v>0</v>
          </cell>
          <cell r="M3106">
            <v>0</v>
          </cell>
          <cell r="N3106">
            <v>0</v>
          </cell>
          <cell r="O3106">
            <v>0</v>
          </cell>
          <cell r="Q3106">
            <v>0</v>
          </cell>
          <cell r="R3106">
            <v>0</v>
          </cell>
          <cell r="S3106" t="str">
            <v>Так</v>
          </cell>
          <cell r="T3106" t="str">
            <v>Так</v>
          </cell>
        </row>
        <row r="3107">
          <cell r="B3107" t="str">
            <v>161690</v>
          </cell>
          <cell r="L3107">
            <v>107571</v>
          </cell>
          <cell r="M3107">
            <v>332266</v>
          </cell>
          <cell r="N3107">
            <v>0</v>
          </cell>
          <cell r="O3107">
            <v>0</v>
          </cell>
          <cell r="Q3107">
            <v>0</v>
          </cell>
          <cell r="R3107">
            <v>0</v>
          </cell>
          <cell r="S3107" t="str">
            <v>Так</v>
          </cell>
          <cell r="T3107" t="str">
            <v>Так</v>
          </cell>
        </row>
        <row r="3108">
          <cell r="B3108" t="str">
            <v>161695</v>
          </cell>
          <cell r="L3108">
            <v>112904</v>
          </cell>
          <cell r="M3108">
            <v>335583</v>
          </cell>
          <cell r="N3108">
            <v>0</v>
          </cell>
          <cell r="O3108">
            <v>0</v>
          </cell>
          <cell r="Q3108">
            <v>0</v>
          </cell>
          <cell r="R3108">
            <v>0</v>
          </cell>
          <cell r="S3108" t="str">
            <v>Так</v>
          </cell>
          <cell r="T3108" t="str">
            <v>Так</v>
          </cell>
        </row>
        <row r="3109">
          <cell r="B3109" t="str">
            <v>161700</v>
          </cell>
          <cell r="L3109">
            <v>0</v>
          </cell>
          <cell r="M3109">
            <v>0</v>
          </cell>
          <cell r="N3109">
            <v>0</v>
          </cell>
          <cell r="O3109">
            <v>0</v>
          </cell>
          <cell r="Q3109">
            <v>0</v>
          </cell>
          <cell r="R3109">
            <v>0</v>
          </cell>
          <cell r="S3109" t="str">
            <v>Так</v>
          </cell>
          <cell r="T3109" t="str">
            <v>Так</v>
          </cell>
        </row>
        <row r="3110">
          <cell r="B3110" t="str">
            <v>161800</v>
          </cell>
          <cell r="L3110">
            <v>0</v>
          </cell>
          <cell r="M3110">
            <v>0</v>
          </cell>
          <cell r="N3110">
            <v>0</v>
          </cell>
          <cell r="O3110">
            <v>0</v>
          </cell>
          <cell r="Q3110">
            <v>0</v>
          </cell>
          <cell r="R3110">
            <v>0</v>
          </cell>
          <cell r="S3110" t="str">
            <v>Так</v>
          </cell>
          <cell r="T3110" t="str">
            <v>Так</v>
          </cell>
        </row>
        <row r="3111">
          <cell r="B3111" t="str">
            <v>161900</v>
          </cell>
          <cell r="L3111">
            <v>393456</v>
          </cell>
          <cell r="M3111">
            <v>284990</v>
          </cell>
          <cell r="N3111">
            <v>0</v>
          </cell>
          <cell r="O3111">
            <v>0</v>
          </cell>
          <cell r="Q3111">
            <v>0</v>
          </cell>
          <cell r="R3111">
            <v>0</v>
          </cell>
          <cell r="S3111" t="str">
            <v>Так</v>
          </cell>
          <cell r="T3111" t="str">
            <v>Так</v>
          </cell>
        </row>
        <row r="3112">
          <cell r="B3112" t="str">
            <v>162000</v>
          </cell>
          <cell r="L3112">
            <v>40899</v>
          </cell>
          <cell r="M3112">
            <v>39647</v>
          </cell>
          <cell r="N3112">
            <v>0</v>
          </cell>
          <cell r="O3112">
            <v>0</v>
          </cell>
          <cell r="Q3112">
            <v>0</v>
          </cell>
          <cell r="R3112">
            <v>0</v>
          </cell>
          <cell r="S3112" t="str">
            <v>Так</v>
          </cell>
          <cell r="T3112" t="str">
            <v>Так</v>
          </cell>
        </row>
        <row r="3113">
          <cell r="B3113" t="str">
            <v>162010</v>
          </cell>
          <cell r="L3113">
            <v>0</v>
          </cell>
          <cell r="M3113">
            <v>0</v>
          </cell>
          <cell r="N3113">
            <v>0</v>
          </cell>
          <cell r="O3113">
            <v>0</v>
          </cell>
          <cell r="Q3113">
            <v>0</v>
          </cell>
          <cell r="R3113">
            <v>0</v>
          </cell>
          <cell r="S3113" t="str">
            <v>Так</v>
          </cell>
          <cell r="T3113" t="str">
            <v>Так</v>
          </cell>
        </row>
        <row r="3114">
          <cell r="B3114" t="str">
            <v>162011</v>
          </cell>
          <cell r="L3114">
            <v>0</v>
          </cell>
          <cell r="M3114">
            <v>0</v>
          </cell>
          <cell r="N3114">
            <v>0</v>
          </cell>
          <cell r="O3114">
            <v>0</v>
          </cell>
          <cell r="Q3114">
            <v>0</v>
          </cell>
          <cell r="R3114">
            <v>0</v>
          </cell>
          <cell r="S3114" t="str">
            <v>Так</v>
          </cell>
          <cell r="T3114" t="str">
            <v>Так</v>
          </cell>
        </row>
        <row r="3115">
          <cell r="B3115" t="str">
            <v>162012</v>
          </cell>
          <cell r="L3115">
            <v>0</v>
          </cell>
          <cell r="M3115">
            <v>0</v>
          </cell>
          <cell r="N3115">
            <v>0</v>
          </cell>
          <cell r="O3115">
            <v>0</v>
          </cell>
          <cell r="Q3115">
            <v>0</v>
          </cell>
          <cell r="R3115">
            <v>0</v>
          </cell>
          <cell r="S3115" t="str">
            <v>Так</v>
          </cell>
          <cell r="T3115" t="str">
            <v>Так</v>
          </cell>
        </row>
        <row r="3116">
          <cell r="B3116" t="str">
            <v>162013</v>
          </cell>
          <cell r="L3116">
            <v>0</v>
          </cell>
          <cell r="M3116">
            <v>0</v>
          </cell>
          <cell r="N3116">
            <v>0</v>
          </cell>
          <cell r="O3116">
            <v>0</v>
          </cell>
          <cell r="Q3116">
            <v>0</v>
          </cell>
          <cell r="R3116">
            <v>0</v>
          </cell>
          <cell r="S3116" t="str">
            <v>Так</v>
          </cell>
          <cell r="T3116" t="str">
            <v>Так</v>
          </cell>
        </row>
        <row r="3117">
          <cell r="B3117" t="str">
            <v>162014</v>
          </cell>
          <cell r="L3117">
            <v>0</v>
          </cell>
          <cell r="M3117">
            <v>0</v>
          </cell>
          <cell r="N3117">
            <v>0</v>
          </cell>
          <cell r="O3117">
            <v>0</v>
          </cell>
          <cell r="Q3117">
            <v>0</v>
          </cell>
          <cell r="R3117">
            <v>0</v>
          </cell>
          <cell r="S3117" t="str">
            <v>Так</v>
          </cell>
          <cell r="T3117" t="str">
            <v>Так</v>
          </cell>
        </row>
        <row r="3118">
          <cell r="B3118" t="str">
            <v>162050</v>
          </cell>
          <cell r="L3118">
            <v>11175</v>
          </cell>
          <cell r="M3118">
            <v>11368</v>
          </cell>
          <cell r="N3118">
            <v>0</v>
          </cell>
          <cell r="O3118">
            <v>0</v>
          </cell>
          <cell r="Q3118">
            <v>0</v>
          </cell>
          <cell r="R3118">
            <v>0</v>
          </cell>
          <cell r="S3118" t="str">
            <v>Так</v>
          </cell>
          <cell r="T3118" t="str">
            <v>Так</v>
          </cell>
        </row>
        <row r="3119">
          <cell r="B3119" t="str">
            <v>162070</v>
          </cell>
          <cell r="L3119">
            <v>0</v>
          </cell>
          <cell r="M3119">
            <v>0</v>
          </cell>
          <cell r="N3119">
            <v>0</v>
          </cell>
          <cell r="O3119">
            <v>0</v>
          </cell>
          <cell r="Q3119">
            <v>0</v>
          </cell>
          <cell r="R3119">
            <v>0</v>
          </cell>
          <cell r="S3119" t="str">
            <v>Так</v>
          </cell>
          <cell r="T3119" t="str">
            <v>Так</v>
          </cell>
        </row>
        <row r="3120">
          <cell r="B3120" t="str">
            <v>162090</v>
          </cell>
          <cell r="L3120">
            <v>29724</v>
          </cell>
          <cell r="M3120">
            <v>28279</v>
          </cell>
          <cell r="N3120">
            <v>0</v>
          </cell>
          <cell r="O3120">
            <v>0</v>
          </cell>
          <cell r="Q3120">
            <v>0</v>
          </cell>
          <cell r="R3120">
            <v>0</v>
          </cell>
          <cell r="S3120" t="str">
            <v>Так</v>
          </cell>
          <cell r="T3120" t="str">
            <v>Так</v>
          </cell>
        </row>
        <row r="3121">
          <cell r="B3121" t="str">
            <v>162095</v>
          </cell>
          <cell r="L3121">
            <v>0</v>
          </cell>
          <cell r="M3121">
            <v>0</v>
          </cell>
          <cell r="N3121">
            <v>0</v>
          </cell>
          <cell r="O3121">
            <v>0</v>
          </cell>
          <cell r="Q3121">
            <v>0</v>
          </cell>
          <cell r="R3121">
            <v>0</v>
          </cell>
          <cell r="S3121" t="str">
            <v>Так</v>
          </cell>
          <cell r="T3121" t="str">
            <v>Так</v>
          </cell>
        </row>
        <row r="3122">
          <cell r="B3122" t="str">
            <v>162105</v>
          </cell>
          <cell r="L3122">
            <v>0</v>
          </cell>
          <cell r="M3122">
            <v>0</v>
          </cell>
          <cell r="N3122">
            <v>0</v>
          </cell>
          <cell r="O3122">
            <v>0</v>
          </cell>
          <cell r="Q3122">
            <v>0</v>
          </cell>
          <cell r="R3122">
            <v>0</v>
          </cell>
          <cell r="S3122" t="str">
            <v>Так</v>
          </cell>
          <cell r="T3122" t="str">
            <v>Так</v>
          </cell>
        </row>
        <row r="3123">
          <cell r="B3123" t="str">
            <v>16(2105)</v>
          </cell>
          <cell r="L3123">
            <v>0</v>
          </cell>
          <cell r="M3123">
            <v>0</v>
          </cell>
          <cell r="N3123">
            <v>0</v>
          </cell>
          <cell r="O3123">
            <v>0</v>
          </cell>
          <cell r="Q3123">
            <v>0</v>
          </cell>
          <cell r="R3123">
            <v>0</v>
          </cell>
          <cell r="S3123" t="str">
            <v>Так</v>
          </cell>
          <cell r="T3123" t="str">
            <v>Так</v>
          </cell>
        </row>
        <row r="3124">
          <cell r="B3124" t="str">
            <v>162110</v>
          </cell>
          <cell r="L3124">
            <v>0</v>
          </cell>
          <cell r="M3124">
            <v>0</v>
          </cell>
          <cell r="N3124">
            <v>0</v>
          </cell>
          <cell r="O3124">
            <v>0</v>
          </cell>
          <cell r="Q3124">
            <v>0</v>
          </cell>
          <cell r="R3124">
            <v>0</v>
          </cell>
          <cell r="S3124" t="str">
            <v>Так</v>
          </cell>
          <cell r="T3124" t="str">
            <v>Так</v>
          </cell>
        </row>
        <row r="3125">
          <cell r="B3125" t="str">
            <v>16(2110)</v>
          </cell>
          <cell r="L3125">
            <v>0</v>
          </cell>
          <cell r="M3125">
            <v>0</v>
          </cell>
          <cell r="N3125">
            <v>0</v>
          </cell>
          <cell r="O3125">
            <v>0</v>
          </cell>
          <cell r="Q3125">
            <v>0</v>
          </cell>
          <cell r="R3125">
            <v>0</v>
          </cell>
          <cell r="S3125" t="str">
            <v>Так</v>
          </cell>
          <cell r="T3125" t="str">
            <v>Так</v>
          </cell>
        </row>
        <row r="3126">
          <cell r="B3126" t="str">
            <v>162111</v>
          </cell>
          <cell r="L3126">
            <v>0</v>
          </cell>
          <cell r="M3126">
            <v>0</v>
          </cell>
          <cell r="N3126">
            <v>0</v>
          </cell>
          <cell r="O3126">
            <v>0</v>
          </cell>
          <cell r="Q3126">
            <v>0</v>
          </cell>
          <cell r="R3126">
            <v>0</v>
          </cell>
          <cell r="S3126" t="str">
            <v>Так</v>
          </cell>
          <cell r="T3126" t="str">
            <v>Так</v>
          </cell>
        </row>
        <row r="3127">
          <cell r="B3127" t="str">
            <v>162112</v>
          </cell>
          <cell r="L3127">
            <v>0</v>
          </cell>
          <cell r="M3127">
            <v>0</v>
          </cell>
          <cell r="N3127">
            <v>0</v>
          </cell>
          <cell r="O3127">
            <v>0</v>
          </cell>
          <cell r="Q3127">
            <v>0</v>
          </cell>
          <cell r="R3127">
            <v>0</v>
          </cell>
          <cell r="S3127" t="str">
            <v>Так</v>
          </cell>
          <cell r="T3127" t="str">
            <v>Так</v>
          </cell>
        </row>
        <row r="3128">
          <cell r="B3128" t="str">
            <v>162120</v>
          </cell>
          <cell r="L3128">
            <v>12</v>
          </cell>
          <cell r="M3128">
            <v>1</v>
          </cell>
          <cell r="N3128">
            <v>0</v>
          </cell>
          <cell r="O3128">
            <v>0</v>
          </cell>
          <cell r="Q3128">
            <v>0</v>
          </cell>
          <cell r="R3128">
            <v>0</v>
          </cell>
          <cell r="S3128" t="str">
            <v>Так</v>
          </cell>
          <cell r="T3128" t="str">
            <v>Так</v>
          </cell>
        </row>
        <row r="3129">
          <cell r="B3129" t="str">
            <v>162121</v>
          </cell>
          <cell r="L3129">
            <v>0</v>
          </cell>
          <cell r="M3129">
            <v>0</v>
          </cell>
          <cell r="N3129">
            <v>0</v>
          </cell>
          <cell r="O3129">
            <v>0</v>
          </cell>
          <cell r="Q3129">
            <v>0</v>
          </cell>
          <cell r="R3129">
            <v>0</v>
          </cell>
          <cell r="S3129" t="str">
            <v>Так</v>
          </cell>
          <cell r="T3129" t="str">
            <v>Так</v>
          </cell>
        </row>
        <row r="3130">
          <cell r="B3130" t="str">
            <v>162122</v>
          </cell>
          <cell r="L3130">
            <v>0</v>
          </cell>
          <cell r="M3130">
            <v>0</v>
          </cell>
          <cell r="N3130">
            <v>0</v>
          </cell>
          <cell r="O3130">
            <v>0</v>
          </cell>
          <cell r="Q3130">
            <v>0</v>
          </cell>
          <cell r="R3130">
            <v>0</v>
          </cell>
          <cell r="S3130" t="str">
            <v>Так</v>
          </cell>
          <cell r="T3130" t="str">
            <v>Так</v>
          </cell>
        </row>
        <row r="3131">
          <cell r="B3131" t="str">
            <v>162130</v>
          </cell>
          <cell r="L3131">
            <v>683</v>
          </cell>
          <cell r="M3131">
            <v>614</v>
          </cell>
          <cell r="N3131">
            <v>0</v>
          </cell>
          <cell r="O3131">
            <v>0</v>
          </cell>
          <cell r="Q3131">
            <v>0</v>
          </cell>
          <cell r="R3131">
            <v>0</v>
          </cell>
          <cell r="S3131" t="str">
            <v>Так</v>
          </cell>
          <cell r="T3131" t="str">
            <v>Так</v>
          </cell>
        </row>
        <row r="3132">
          <cell r="B3132" t="str">
            <v>162150</v>
          </cell>
          <cell r="L3132">
            <v>9</v>
          </cell>
          <cell r="M3132">
            <v>436</v>
          </cell>
          <cell r="N3132">
            <v>0</v>
          </cell>
          <cell r="O3132">
            <v>0</v>
          </cell>
          <cell r="Q3132">
            <v>0</v>
          </cell>
          <cell r="R3132">
            <v>0</v>
          </cell>
          <cell r="S3132" t="str">
            <v>Так</v>
          </cell>
          <cell r="T3132" t="str">
            <v>Так</v>
          </cell>
        </row>
        <row r="3133">
          <cell r="B3133" t="str">
            <v>162180</v>
          </cell>
          <cell r="L3133">
            <v>1443</v>
          </cell>
          <cell r="M3133">
            <v>507646</v>
          </cell>
          <cell r="N3133">
            <v>0</v>
          </cell>
          <cell r="O3133">
            <v>0</v>
          </cell>
          <cell r="Q3133">
            <v>0</v>
          </cell>
          <cell r="R3133">
            <v>0</v>
          </cell>
          <cell r="S3133" t="str">
            <v>Так</v>
          </cell>
          <cell r="T3133" t="str">
            <v>Так</v>
          </cell>
        </row>
        <row r="3134">
          <cell r="B3134" t="str">
            <v>162181</v>
          </cell>
          <cell r="L3134">
            <v>0</v>
          </cell>
          <cell r="M3134">
            <v>0</v>
          </cell>
          <cell r="N3134">
            <v>0</v>
          </cell>
          <cell r="O3134">
            <v>0</v>
          </cell>
          <cell r="Q3134">
            <v>0</v>
          </cell>
          <cell r="R3134">
            <v>0</v>
          </cell>
          <cell r="S3134" t="str">
            <v>Так</v>
          </cell>
          <cell r="T3134" t="str">
            <v>Так</v>
          </cell>
        </row>
        <row r="3135">
          <cell r="B3135" t="str">
            <v>162182</v>
          </cell>
          <cell r="L3135">
            <v>0</v>
          </cell>
          <cell r="M3135">
            <v>0</v>
          </cell>
          <cell r="N3135">
            <v>0</v>
          </cell>
          <cell r="O3135">
            <v>0</v>
          </cell>
          <cell r="Q3135">
            <v>0</v>
          </cell>
          <cell r="R3135">
            <v>0</v>
          </cell>
          <cell r="S3135" t="str">
            <v>Так</v>
          </cell>
          <cell r="T3135" t="str">
            <v>Так</v>
          </cell>
        </row>
        <row r="3136">
          <cell r="B3136" t="str">
            <v>162190</v>
          </cell>
          <cell r="L3136">
            <v>27601</v>
          </cell>
          <cell r="M3136">
            <v>0</v>
          </cell>
          <cell r="N3136">
            <v>0</v>
          </cell>
          <cell r="O3136">
            <v>0</v>
          </cell>
          <cell r="Q3136">
            <v>0</v>
          </cell>
          <cell r="R3136">
            <v>0</v>
          </cell>
          <cell r="S3136" t="str">
            <v>Так</v>
          </cell>
          <cell r="T3136" t="str">
            <v>Так</v>
          </cell>
        </row>
        <row r="3137">
          <cell r="B3137" t="str">
            <v>162195</v>
          </cell>
          <cell r="L3137">
            <v>0</v>
          </cell>
          <cell r="M3137">
            <v>480416</v>
          </cell>
          <cell r="N3137">
            <v>0</v>
          </cell>
          <cell r="O3137">
            <v>0</v>
          </cell>
          <cell r="Q3137">
            <v>0</v>
          </cell>
          <cell r="R3137">
            <v>0</v>
          </cell>
          <cell r="S3137" t="str">
            <v>Так</v>
          </cell>
          <cell r="T3137" t="str">
            <v>Так</v>
          </cell>
        </row>
        <row r="3138">
          <cell r="B3138" t="str">
            <v>162200</v>
          </cell>
          <cell r="L3138">
            <v>0</v>
          </cell>
          <cell r="M3138">
            <v>0</v>
          </cell>
          <cell r="N3138">
            <v>0</v>
          </cell>
          <cell r="O3138">
            <v>0</v>
          </cell>
          <cell r="Q3138">
            <v>0</v>
          </cell>
          <cell r="R3138">
            <v>0</v>
          </cell>
          <cell r="S3138" t="str">
            <v>Так</v>
          </cell>
          <cell r="T3138" t="str">
            <v>Так</v>
          </cell>
        </row>
        <row r="3139">
          <cell r="B3139" t="str">
            <v>162220</v>
          </cell>
          <cell r="L3139">
            <v>43</v>
          </cell>
          <cell r="M3139">
            <v>29</v>
          </cell>
          <cell r="N3139">
            <v>0</v>
          </cell>
          <cell r="O3139">
            <v>0</v>
          </cell>
          <cell r="Q3139">
            <v>0</v>
          </cell>
          <cell r="R3139">
            <v>0</v>
          </cell>
          <cell r="S3139" t="str">
            <v>Так</v>
          </cell>
          <cell r="T3139" t="str">
            <v>Так</v>
          </cell>
        </row>
        <row r="3140">
          <cell r="B3140" t="str">
            <v>162240</v>
          </cell>
          <cell r="L3140">
            <v>0</v>
          </cell>
          <cell r="M3140">
            <v>7</v>
          </cell>
          <cell r="N3140">
            <v>0</v>
          </cell>
          <cell r="O3140">
            <v>0</v>
          </cell>
          <cell r="Q3140">
            <v>0</v>
          </cell>
          <cell r="R3140">
            <v>0</v>
          </cell>
          <cell r="S3140" t="str">
            <v>Так</v>
          </cell>
          <cell r="T3140" t="str">
            <v>Так</v>
          </cell>
        </row>
        <row r="3141">
          <cell r="B3141" t="str">
            <v>162241</v>
          </cell>
          <cell r="L3141">
            <v>0</v>
          </cell>
          <cell r="M3141">
            <v>0</v>
          </cell>
          <cell r="N3141">
            <v>0</v>
          </cell>
          <cell r="O3141">
            <v>0</v>
          </cell>
          <cell r="Q3141">
            <v>0</v>
          </cell>
          <cell r="R3141">
            <v>0</v>
          </cell>
          <cell r="S3141" t="str">
            <v>Так</v>
          </cell>
          <cell r="T3141" t="str">
            <v>Так</v>
          </cell>
        </row>
        <row r="3142">
          <cell r="B3142" t="str">
            <v>162250</v>
          </cell>
          <cell r="L3142">
            <v>45638</v>
          </cell>
          <cell r="M3142">
            <v>68347</v>
          </cell>
          <cell r="N3142">
            <v>8.2041281388316747E-2</v>
          </cell>
          <cell r="O3142">
            <v>5.5054354982662007E-2</v>
          </cell>
          <cell r="Q3142">
            <v>3744.2</v>
          </cell>
          <cell r="R3142">
            <v>3762.8</v>
          </cell>
          <cell r="S3142" t="str">
            <v>Так</v>
          </cell>
          <cell r="T3142" t="str">
            <v>Так</v>
          </cell>
        </row>
        <row r="3143">
          <cell r="B3143" t="str">
            <v>162255</v>
          </cell>
          <cell r="L3143">
            <v>0</v>
          </cell>
          <cell r="M3143">
            <v>0</v>
          </cell>
          <cell r="N3143">
            <v>0</v>
          </cell>
          <cell r="O3143">
            <v>0</v>
          </cell>
          <cell r="Q3143">
            <v>0</v>
          </cell>
          <cell r="R3143">
            <v>0</v>
          </cell>
          <cell r="S3143" t="str">
            <v>Так</v>
          </cell>
          <cell r="T3143" t="str">
            <v>Так</v>
          </cell>
        </row>
        <row r="3144">
          <cell r="B3144" t="str">
            <v>162270</v>
          </cell>
          <cell r="L3144">
            <v>0</v>
          </cell>
          <cell r="M3144">
            <v>42965</v>
          </cell>
          <cell r="N3144">
            <v>0</v>
          </cell>
          <cell r="O3144">
            <v>0</v>
          </cell>
          <cell r="Q3144">
            <v>0</v>
          </cell>
          <cell r="R3144">
            <v>0</v>
          </cell>
          <cell r="S3144" t="str">
            <v>Так</v>
          </cell>
          <cell r="T3144" t="str">
            <v>Так</v>
          </cell>
        </row>
        <row r="3145">
          <cell r="B3145" t="str">
            <v>162275</v>
          </cell>
          <cell r="L3145">
            <v>0</v>
          </cell>
          <cell r="M3145">
            <v>0</v>
          </cell>
          <cell r="N3145">
            <v>0</v>
          </cell>
          <cell r="O3145">
            <v>0</v>
          </cell>
          <cell r="Q3145">
            <v>0</v>
          </cell>
          <cell r="R3145">
            <v>0</v>
          </cell>
          <cell r="S3145" t="str">
            <v>Так</v>
          </cell>
          <cell r="T3145" t="str">
            <v>Так</v>
          </cell>
        </row>
        <row r="3146">
          <cell r="B3146" t="str">
            <v>16(2275)</v>
          </cell>
          <cell r="L3146">
            <v>0</v>
          </cell>
          <cell r="M3146">
            <v>0</v>
          </cell>
          <cell r="N3146">
            <v>0</v>
          </cell>
          <cell r="O3146">
            <v>0</v>
          </cell>
          <cell r="Q3146">
            <v>0</v>
          </cell>
          <cell r="R3146">
            <v>0</v>
          </cell>
          <cell r="S3146" t="str">
            <v>Так</v>
          </cell>
          <cell r="T3146" t="str">
            <v>Так</v>
          </cell>
        </row>
        <row r="3147">
          <cell r="B3147" t="str">
            <v>162290</v>
          </cell>
          <cell r="L3147">
            <v>0</v>
          </cell>
          <cell r="M3147">
            <v>0</v>
          </cell>
          <cell r="N3147">
            <v>0</v>
          </cell>
          <cell r="O3147">
            <v>0</v>
          </cell>
          <cell r="Q3147">
            <v>0</v>
          </cell>
          <cell r="R3147">
            <v>0</v>
          </cell>
          <cell r="S3147" t="str">
            <v>Так</v>
          </cell>
          <cell r="T3147" t="str">
            <v>Так</v>
          </cell>
        </row>
        <row r="3148">
          <cell r="B3148" t="str">
            <v>162295</v>
          </cell>
          <cell r="L3148">
            <v>17994</v>
          </cell>
          <cell r="M3148">
            <v>591692</v>
          </cell>
          <cell r="N3148">
            <v>0</v>
          </cell>
          <cell r="O3148">
            <v>0</v>
          </cell>
          <cell r="Q3148">
            <v>0</v>
          </cell>
          <cell r="R3148">
            <v>0</v>
          </cell>
          <cell r="S3148" t="str">
            <v>Так</v>
          </cell>
          <cell r="T3148" t="str">
            <v>Так</v>
          </cell>
        </row>
        <row r="3149">
          <cell r="B3149" t="str">
            <v>162300</v>
          </cell>
          <cell r="L3149">
            <v>0</v>
          </cell>
          <cell r="M3149">
            <v>0</v>
          </cell>
          <cell r="N3149">
            <v>0</v>
          </cell>
          <cell r="O3149">
            <v>0</v>
          </cell>
          <cell r="Q3149">
            <v>0</v>
          </cell>
          <cell r="R3149">
            <v>0</v>
          </cell>
          <cell r="S3149" t="str">
            <v>Так</v>
          </cell>
          <cell r="T3149" t="str">
            <v>Так</v>
          </cell>
        </row>
        <row r="3150">
          <cell r="B3150" t="str">
            <v>16(2300)</v>
          </cell>
          <cell r="L3150">
            <v>0</v>
          </cell>
          <cell r="M3150">
            <v>0</v>
          </cell>
          <cell r="N3150">
            <v>0</v>
          </cell>
          <cell r="O3150">
            <v>0</v>
          </cell>
          <cell r="Q3150">
            <v>0</v>
          </cell>
          <cell r="R3150">
            <v>0</v>
          </cell>
          <cell r="S3150" t="str">
            <v>Так</v>
          </cell>
          <cell r="T3150" t="str">
            <v>Так</v>
          </cell>
        </row>
        <row r="3151">
          <cell r="B3151" t="str">
            <v>162305</v>
          </cell>
          <cell r="L3151">
            <v>0</v>
          </cell>
          <cell r="M3151">
            <v>0</v>
          </cell>
          <cell r="N3151">
            <v>0</v>
          </cell>
          <cell r="O3151">
            <v>0</v>
          </cell>
          <cell r="Q3151">
            <v>0</v>
          </cell>
          <cell r="R3151">
            <v>0</v>
          </cell>
          <cell r="S3151" t="str">
            <v>Так</v>
          </cell>
          <cell r="T3151" t="str">
            <v>Так</v>
          </cell>
        </row>
        <row r="3152">
          <cell r="B3152" t="str">
            <v>16(2305)</v>
          </cell>
          <cell r="L3152">
            <v>0</v>
          </cell>
          <cell r="M3152">
            <v>0</v>
          </cell>
          <cell r="N3152">
            <v>0</v>
          </cell>
          <cell r="O3152">
            <v>0</v>
          </cell>
          <cell r="Q3152">
            <v>0</v>
          </cell>
          <cell r="R3152">
            <v>0</v>
          </cell>
          <cell r="S3152" t="str">
            <v>Так</v>
          </cell>
          <cell r="T3152" t="str">
            <v>Так</v>
          </cell>
        </row>
        <row r="3153">
          <cell r="B3153" t="str">
            <v>162350</v>
          </cell>
          <cell r="L3153">
            <v>0</v>
          </cell>
          <cell r="M3153">
            <v>0</v>
          </cell>
          <cell r="N3153">
            <v>0</v>
          </cell>
          <cell r="O3153">
            <v>0</v>
          </cell>
          <cell r="Q3153">
            <v>0</v>
          </cell>
          <cell r="R3153">
            <v>0</v>
          </cell>
          <cell r="S3153" t="str">
            <v>Так</v>
          </cell>
          <cell r="T3153" t="str">
            <v>Так</v>
          </cell>
        </row>
        <row r="3154">
          <cell r="B3154" t="str">
            <v>162355</v>
          </cell>
          <cell r="L3154">
            <v>17994</v>
          </cell>
          <cell r="M3154">
            <v>591692</v>
          </cell>
          <cell r="N3154">
            <v>0</v>
          </cell>
          <cell r="O3154">
            <v>0</v>
          </cell>
          <cell r="Q3154">
            <v>0</v>
          </cell>
          <cell r="R3154">
            <v>0</v>
          </cell>
          <cell r="S3154" t="str">
            <v>Так</v>
          </cell>
          <cell r="T3154" t="str">
            <v>Так</v>
          </cell>
        </row>
        <row r="3155">
          <cell r="B3155" t="str">
            <v>162400</v>
          </cell>
          <cell r="L3155">
            <v>0</v>
          </cell>
          <cell r="M3155">
            <v>0</v>
          </cell>
          <cell r="N3155">
            <v>0</v>
          </cell>
          <cell r="O3155">
            <v>0</v>
          </cell>
          <cell r="Q3155">
            <v>0</v>
          </cell>
          <cell r="R3155">
            <v>0</v>
          </cell>
          <cell r="S3155" t="str">
            <v>Так</v>
          </cell>
          <cell r="T3155" t="str">
            <v>Так</v>
          </cell>
        </row>
        <row r="3156">
          <cell r="B3156" t="str">
            <v>162405</v>
          </cell>
          <cell r="L3156">
            <v>0</v>
          </cell>
          <cell r="M3156">
            <v>0</v>
          </cell>
          <cell r="N3156">
            <v>0</v>
          </cell>
          <cell r="O3156">
            <v>0</v>
          </cell>
          <cell r="Q3156">
            <v>0</v>
          </cell>
          <cell r="R3156">
            <v>0</v>
          </cell>
          <cell r="S3156" t="str">
            <v>Так</v>
          </cell>
          <cell r="T3156" t="str">
            <v>Так</v>
          </cell>
        </row>
        <row r="3157">
          <cell r="B3157" t="str">
            <v>162410</v>
          </cell>
          <cell r="L3157">
            <v>0</v>
          </cell>
          <cell r="M3157">
            <v>0</v>
          </cell>
          <cell r="N3157">
            <v>0</v>
          </cell>
          <cell r="O3157">
            <v>0</v>
          </cell>
          <cell r="Q3157">
            <v>0</v>
          </cell>
          <cell r="R3157">
            <v>0</v>
          </cell>
          <cell r="S3157" t="str">
            <v>Так</v>
          </cell>
          <cell r="T3157" t="str">
            <v>Так</v>
          </cell>
        </row>
        <row r="3158">
          <cell r="B3158" t="str">
            <v>162415</v>
          </cell>
          <cell r="L3158">
            <v>0</v>
          </cell>
          <cell r="M3158">
            <v>0</v>
          </cell>
          <cell r="N3158">
            <v>0</v>
          </cell>
          <cell r="O3158">
            <v>0</v>
          </cell>
          <cell r="Q3158">
            <v>0</v>
          </cell>
          <cell r="R3158">
            <v>0</v>
          </cell>
          <cell r="S3158" t="str">
            <v>Так</v>
          </cell>
          <cell r="T3158" t="str">
            <v>Так</v>
          </cell>
        </row>
        <row r="3159">
          <cell r="B3159" t="str">
            <v>162445</v>
          </cell>
          <cell r="L3159">
            <v>0</v>
          </cell>
          <cell r="M3159">
            <v>0</v>
          </cell>
          <cell r="N3159">
            <v>0</v>
          </cell>
          <cell r="O3159">
            <v>0</v>
          </cell>
          <cell r="Q3159">
            <v>0</v>
          </cell>
          <cell r="R3159">
            <v>0</v>
          </cell>
          <cell r="S3159" t="str">
            <v>Так</v>
          </cell>
          <cell r="T3159" t="str">
            <v>Так</v>
          </cell>
        </row>
        <row r="3160">
          <cell r="B3160" t="str">
            <v>162450</v>
          </cell>
          <cell r="L3160">
            <v>0</v>
          </cell>
          <cell r="M3160">
            <v>0</v>
          </cell>
          <cell r="N3160">
            <v>0</v>
          </cell>
          <cell r="O3160">
            <v>0</v>
          </cell>
          <cell r="Q3160">
            <v>0</v>
          </cell>
          <cell r="R3160">
            <v>0</v>
          </cell>
          <cell r="S3160" t="str">
            <v>Так</v>
          </cell>
          <cell r="T3160" t="str">
            <v>Так</v>
          </cell>
        </row>
        <row r="3161">
          <cell r="B3161" t="str">
            <v>162455</v>
          </cell>
          <cell r="L3161">
            <v>0</v>
          </cell>
          <cell r="M3161">
            <v>0</v>
          </cell>
          <cell r="N3161">
            <v>0</v>
          </cell>
          <cell r="O3161">
            <v>0</v>
          </cell>
          <cell r="Q3161">
            <v>0</v>
          </cell>
          <cell r="R3161">
            <v>0</v>
          </cell>
          <cell r="S3161" t="str">
            <v>Так</v>
          </cell>
          <cell r="T3161" t="str">
            <v>Так</v>
          </cell>
        </row>
        <row r="3162">
          <cell r="B3162" t="str">
            <v>162460</v>
          </cell>
          <cell r="L3162">
            <v>0</v>
          </cell>
          <cell r="M3162">
            <v>0</v>
          </cell>
          <cell r="N3162">
            <v>0</v>
          </cell>
          <cell r="O3162">
            <v>0</v>
          </cell>
          <cell r="Q3162">
            <v>0</v>
          </cell>
          <cell r="R3162">
            <v>0</v>
          </cell>
          <cell r="S3162" t="str">
            <v>Так</v>
          </cell>
          <cell r="T3162" t="str">
            <v>Так</v>
          </cell>
        </row>
        <row r="3163">
          <cell r="B3163" t="str">
            <v>162465</v>
          </cell>
          <cell r="L3163">
            <v>17994</v>
          </cell>
          <cell r="M3163">
            <v>591692</v>
          </cell>
          <cell r="N3163">
            <v>0</v>
          </cell>
          <cell r="O3163">
            <v>0</v>
          </cell>
          <cell r="Q3163">
            <v>0</v>
          </cell>
          <cell r="R3163">
            <v>0</v>
          </cell>
          <cell r="S3163" t="str">
            <v>Так</v>
          </cell>
          <cell r="T3163" t="str">
            <v>Так</v>
          </cell>
        </row>
        <row r="3164">
          <cell r="B3164" t="str">
            <v>162500</v>
          </cell>
          <cell r="L3164">
            <v>-3442</v>
          </cell>
          <cell r="M3164">
            <v>-3306</v>
          </cell>
          <cell r="N3164">
            <v>0</v>
          </cell>
          <cell r="O3164">
            <v>0</v>
          </cell>
          <cell r="Q3164">
            <v>0</v>
          </cell>
          <cell r="R3164">
            <v>0</v>
          </cell>
          <cell r="S3164" t="str">
            <v>Так</v>
          </cell>
          <cell r="T3164" t="str">
            <v>Так</v>
          </cell>
        </row>
        <row r="3165">
          <cell r="B3165" t="str">
            <v>162505</v>
          </cell>
          <cell r="L3165">
            <v>-180</v>
          </cell>
          <cell r="M3165">
            <v>-146</v>
          </cell>
          <cell r="N3165">
            <v>0</v>
          </cell>
          <cell r="O3165">
            <v>0</v>
          </cell>
          <cell r="Q3165">
            <v>0</v>
          </cell>
          <cell r="R3165">
            <v>0</v>
          </cell>
          <cell r="S3165" t="str">
            <v>Так</v>
          </cell>
          <cell r="T3165" t="str">
            <v>Так</v>
          </cell>
        </row>
        <row r="3166">
          <cell r="B3166" t="str">
            <v>162510</v>
          </cell>
          <cell r="L3166">
            <v>-66</v>
          </cell>
          <cell r="M3166">
            <v>-54</v>
          </cell>
          <cell r="N3166">
            <v>0</v>
          </cell>
          <cell r="O3166">
            <v>0</v>
          </cell>
          <cell r="Q3166">
            <v>0</v>
          </cell>
          <cell r="R3166">
            <v>0</v>
          </cell>
          <cell r="S3166" t="str">
            <v>Так</v>
          </cell>
          <cell r="T3166" t="str">
            <v>Так</v>
          </cell>
        </row>
        <row r="3167">
          <cell r="B3167" t="str">
            <v>162515</v>
          </cell>
          <cell r="L3167">
            <v>-4505</v>
          </cell>
          <cell r="M3167">
            <v>-4803</v>
          </cell>
          <cell r="N3167">
            <v>0</v>
          </cell>
          <cell r="O3167">
            <v>0</v>
          </cell>
          <cell r="Q3167">
            <v>0</v>
          </cell>
          <cell r="R3167">
            <v>0</v>
          </cell>
          <cell r="S3167" t="str">
            <v>Так</v>
          </cell>
          <cell r="T3167" t="str">
            <v>Так</v>
          </cell>
        </row>
        <row r="3168">
          <cell r="B3168" t="str">
            <v>162520</v>
          </cell>
          <cell r="L3168">
            <v>-5048</v>
          </cell>
          <cell r="M3168">
            <v>-511692</v>
          </cell>
          <cell r="N3168">
            <v>0</v>
          </cell>
          <cell r="O3168">
            <v>0</v>
          </cell>
          <cell r="Q3168">
            <v>0</v>
          </cell>
          <cell r="R3168">
            <v>0</v>
          </cell>
          <cell r="S3168" t="str">
            <v>Так</v>
          </cell>
          <cell r="T3168" t="str">
            <v>Так</v>
          </cell>
        </row>
        <row r="3169">
          <cell r="B3169" t="str">
            <v>162550</v>
          </cell>
          <cell r="L3169">
            <v>-13241</v>
          </cell>
          <cell r="M3169">
            <v>-520001</v>
          </cell>
          <cell r="N3169">
            <v>0</v>
          </cell>
          <cell r="O3169">
            <v>0</v>
          </cell>
          <cell r="Q3169">
            <v>0</v>
          </cell>
          <cell r="R3169">
            <v>0</v>
          </cell>
          <cell r="S3169" t="str">
            <v>Так</v>
          </cell>
          <cell r="T3169" t="str">
            <v>Так</v>
          </cell>
        </row>
        <row r="3170">
          <cell r="B3170" t="str">
            <v>162600</v>
          </cell>
          <cell r="L3170">
            <v>322000</v>
          </cell>
          <cell r="M3170">
            <v>322000</v>
          </cell>
          <cell r="N3170">
            <v>0</v>
          </cell>
          <cell r="O3170">
            <v>0</v>
          </cell>
          <cell r="Q3170">
            <v>0</v>
          </cell>
          <cell r="R3170">
            <v>0</v>
          </cell>
          <cell r="S3170" t="str">
            <v>Так</v>
          </cell>
          <cell r="T3170" t="str">
            <v>Так</v>
          </cell>
        </row>
        <row r="3171">
          <cell r="B3171" t="str">
            <v>162605</v>
          </cell>
          <cell r="L3171">
            <v>322000</v>
          </cell>
          <cell r="M3171">
            <v>322000</v>
          </cell>
          <cell r="N3171">
            <v>0</v>
          </cell>
          <cell r="O3171">
            <v>0</v>
          </cell>
          <cell r="Q3171">
            <v>0</v>
          </cell>
          <cell r="R3171">
            <v>0</v>
          </cell>
          <cell r="S3171" t="str">
            <v>Так</v>
          </cell>
          <cell r="T3171" t="str">
            <v>Так</v>
          </cell>
        </row>
        <row r="3172">
          <cell r="B3172" t="str">
            <v>162610</v>
          </cell>
          <cell r="L3172">
            <v>0</v>
          </cell>
          <cell r="M3172">
            <v>0</v>
          </cell>
          <cell r="N3172">
            <v>0</v>
          </cell>
          <cell r="O3172">
            <v>0</v>
          </cell>
          <cell r="Q3172">
            <v>0</v>
          </cell>
          <cell r="R3172">
            <v>0</v>
          </cell>
          <cell r="S3172" t="str">
            <v>Так</v>
          </cell>
          <cell r="T3172" t="str">
            <v>Так</v>
          </cell>
        </row>
        <row r="3173">
          <cell r="B3173" t="str">
            <v>162615</v>
          </cell>
          <cell r="L3173">
            <v>0</v>
          </cell>
          <cell r="M3173">
            <v>0</v>
          </cell>
          <cell r="N3173">
            <v>0</v>
          </cell>
          <cell r="O3173">
            <v>0</v>
          </cell>
          <cell r="Q3173">
            <v>0</v>
          </cell>
          <cell r="R3173">
            <v>0</v>
          </cell>
          <cell r="S3173" t="str">
            <v>Так</v>
          </cell>
          <cell r="T3173" t="str">
            <v>Так</v>
          </cell>
        </row>
        <row r="3174">
          <cell r="B3174" t="str">
            <v>162650</v>
          </cell>
          <cell r="L3174">
            <v>0</v>
          </cell>
          <cell r="M3174">
            <v>0</v>
          </cell>
          <cell r="N3174">
            <v>0</v>
          </cell>
          <cell r="O3174">
            <v>0</v>
          </cell>
          <cell r="Q3174">
            <v>0</v>
          </cell>
          <cell r="R3174">
            <v>0</v>
          </cell>
          <cell r="S3174" t="str">
            <v>Так</v>
          </cell>
          <cell r="T3174" t="str">
            <v>Так</v>
          </cell>
        </row>
        <row r="3175">
          <cell r="B3175" t="str">
            <v>163000</v>
          </cell>
          <cell r="L3175">
            <v>48159</v>
          </cell>
          <cell r="M3175">
            <v>127026</v>
          </cell>
          <cell r="N3175">
            <v>0</v>
          </cell>
          <cell r="O3175">
            <v>0</v>
          </cell>
          <cell r="Q3175">
            <v>0</v>
          </cell>
          <cell r="R3175">
            <v>0</v>
          </cell>
          <cell r="S3175" t="str">
            <v>Так</v>
          </cell>
          <cell r="T3175" t="str">
            <v>Так</v>
          </cell>
        </row>
        <row r="3176">
          <cell r="B3176" t="str">
            <v>163005</v>
          </cell>
          <cell r="L3176">
            <v>0</v>
          </cell>
          <cell r="M3176">
            <v>0</v>
          </cell>
          <cell r="N3176">
            <v>0</v>
          </cell>
          <cell r="O3176">
            <v>0</v>
          </cell>
          <cell r="Q3176">
            <v>0</v>
          </cell>
          <cell r="R3176">
            <v>0</v>
          </cell>
          <cell r="S3176" t="str">
            <v>Так</v>
          </cell>
          <cell r="T3176" t="str">
            <v>Так</v>
          </cell>
        </row>
        <row r="3177">
          <cell r="B3177" t="str">
            <v>163006</v>
          </cell>
          <cell r="L3177">
            <v>0</v>
          </cell>
          <cell r="M3177">
            <v>0</v>
          </cell>
          <cell r="N3177">
            <v>0</v>
          </cell>
          <cell r="O3177">
            <v>0</v>
          </cell>
          <cell r="Q3177">
            <v>0</v>
          </cell>
          <cell r="R3177">
            <v>0</v>
          </cell>
          <cell r="S3177" t="str">
            <v>Так</v>
          </cell>
          <cell r="T3177" t="str">
            <v>Так</v>
          </cell>
        </row>
        <row r="3178">
          <cell r="B3178" t="str">
            <v>163010</v>
          </cell>
          <cell r="L3178">
            <v>0</v>
          </cell>
          <cell r="M3178">
            <v>0</v>
          </cell>
          <cell r="N3178">
            <v>0</v>
          </cell>
          <cell r="O3178">
            <v>0</v>
          </cell>
          <cell r="Q3178">
            <v>0</v>
          </cell>
          <cell r="R3178">
            <v>0</v>
          </cell>
          <cell r="S3178" t="str">
            <v>Так</v>
          </cell>
          <cell r="T3178" t="str">
            <v>Так</v>
          </cell>
        </row>
        <row r="3179">
          <cell r="B3179" t="str">
            <v>163095</v>
          </cell>
          <cell r="L3179">
            <v>0</v>
          </cell>
          <cell r="M3179">
            <v>0</v>
          </cell>
          <cell r="N3179">
            <v>0</v>
          </cell>
          <cell r="O3179">
            <v>0</v>
          </cell>
          <cell r="Q3179">
            <v>0</v>
          </cell>
          <cell r="R3179">
            <v>0</v>
          </cell>
          <cell r="S3179" t="str">
            <v>Так</v>
          </cell>
          <cell r="T3179" t="str">
            <v>Так</v>
          </cell>
        </row>
        <row r="3180">
          <cell r="B3180" t="str">
            <v>163100</v>
          </cell>
          <cell r="L3180">
            <v>18547</v>
          </cell>
          <cell r="M3180">
            <v>9995</v>
          </cell>
          <cell r="N3180">
            <v>0</v>
          </cell>
          <cell r="O3180">
            <v>0</v>
          </cell>
          <cell r="Q3180">
            <v>0</v>
          </cell>
          <cell r="R3180">
            <v>0</v>
          </cell>
          <cell r="S3180" t="str">
            <v>Так</v>
          </cell>
          <cell r="T3180" t="str">
            <v>Так</v>
          </cell>
        </row>
        <row r="3181">
          <cell r="B3181" t="str">
            <v>163105</v>
          </cell>
          <cell r="L3181">
            <v>147</v>
          </cell>
          <cell r="M3181">
            <v>116</v>
          </cell>
          <cell r="N3181">
            <v>0</v>
          </cell>
          <cell r="O3181">
            <v>0</v>
          </cell>
          <cell r="Q3181">
            <v>0</v>
          </cell>
          <cell r="R3181">
            <v>0</v>
          </cell>
          <cell r="S3181" t="str">
            <v>Так</v>
          </cell>
          <cell r="T3181" t="str">
            <v>Так</v>
          </cell>
        </row>
        <row r="3182">
          <cell r="B3182" t="str">
            <v>163110</v>
          </cell>
          <cell r="L3182">
            <v>73</v>
          </cell>
          <cell r="M3182">
            <v>60</v>
          </cell>
          <cell r="N3182">
            <v>0</v>
          </cell>
          <cell r="O3182">
            <v>0</v>
          </cell>
          <cell r="Q3182">
            <v>0</v>
          </cell>
          <cell r="R3182">
            <v>0</v>
          </cell>
          <cell r="S3182" t="str">
            <v>Так</v>
          </cell>
          <cell r="T3182" t="str">
            <v>Так</v>
          </cell>
        </row>
        <row r="3183">
          <cell r="B3183" t="str">
            <v>163115</v>
          </cell>
          <cell r="L3183">
            <v>6266</v>
          </cell>
          <cell r="M3183">
            <v>4656</v>
          </cell>
          <cell r="N3183">
            <v>0</v>
          </cell>
          <cell r="O3183">
            <v>0</v>
          </cell>
          <cell r="Q3183">
            <v>0</v>
          </cell>
          <cell r="R3183">
            <v>0</v>
          </cell>
          <cell r="S3183" t="str">
            <v>Так</v>
          </cell>
          <cell r="T3183" t="str">
            <v>Так</v>
          </cell>
        </row>
        <row r="3184">
          <cell r="B3184" t="str">
            <v>163190</v>
          </cell>
          <cell r="L3184">
            <v>3608</v>
          </cell>
          <cell r="M3184">
            <v>49228</v>
          </cell>
          <cell r="N3184">
            <v>0</v>
          </cell>
          <cell r="O3184">
            <v>0</v>
          </cell>
          <cell r="Q3184">
            <v>0</v>
          </cell>
          <cell r="R3184">
            <v>0</v>
          </cell>
          <cell r="S3184" t="str">
            <v>Так</v>
          </cell>
          <cell r="T3184" t="str">
            <v>Так</v>
          </cell>
        </row>
        <row r="3185">
          <cell r="B3185" t="str">
            <v>163195</v>
          </cell>
          <cell r="L3185">
            <v>19384</v>
          </cell>
          <cell r="M3185">
            <v>60322</v>
          </cell>
          <cell r="N3185">
            <v>0</v>
          </cell>
          <cell r="O3185">
            <v>0</v>
          </cell>
          <cell r="Q3185">
            <v>0</v>
          </cell>
          <cell r="R3185">
            <v>0</v>
          </cell>
          <cell r="S3185" t="str">
            <v>Так</v>
          </cell>
          <cell r="T3185" t="str">
            <v>Так</v>
          </cell>
        </row>
        <row r="3186">
          <cell r="B3186" t="str">
            <v>163230</v>
          </cell>
          <cell r="L3186">
            <v>0</v>
          </cell>
          <cell r="M3186">
            <v>0</v>
          </cell>
          <cell r="N3186">
            <v>0</v>
          </cell>
          <cell r="O3186">
            <v>0</v>
          </cell>
          <cell r="Q3186">
            <v>0</v>
          </cell>
          <cell r="R3186">
            <v>0</v>
          </cell>
          <cell r="S3186" t="str">
            <v>Так</v>
          </cell>
          <cell r="T3186" t="str">
            <v>Так</v>
          </cell>
        </row>
        <row r="3187">
          <cell r="B3187" t="str">
            <v>163295</v>
          </cell>
          <cell r="L3187">
            <v>-19864</v>
          </cell>
          <cell r="M3187">
            <v>-43285</v>
          </cell>
          <cell r="N3187">
            <v>0</v>
          </cell>
          <cell r="O3187">
            <v>0</v>
          </cell>
          <cell r="Q3187">
            <v>0</v>
          </cell>
          <cell r="R3187">
            <v>0</v>
          </cell>
          <cell r="S3187" t="str">
            <v>Так</v>
          </cell>
          <cell r="T3187" t="str">
            <v>Так</v>
          </cell>
        </row>
        <row r="3188">
          <cell r="B3188" t="str">
            <v>163300</v>
          </cell>
          <cell r="L3188">
            <v>0</v>
          </cell>
          <cell r="M3188">
            <v>0</v>
          </cell>
          <cell r="N3188">
            <v>0</v>
          </cell>
          <cell r="O3188">
            <v>0</v>
          </cell>
          <cell r="Q3188">
            <v>0</v>
          </cell>
          <cell r="R3188">
            <v>0</v>
          </cell>
          <cell r="S3188" t="str">
            <v>Так</v>
          </cell>
          <cell r="T3188" t="str">
            <v>Так</v>
          </cell>
        </row>
        <row r="3189">
          <cell r="B3189" t="str">
            <v>163305</v>
          </cell>
          <cell r="L3189">
            <v>0</v>
          </cell>
          <cell r="M3189">
            <v>2288</v>
          </cell>
          <cell r="N3189">
            <v>0</v>
          </cell>
          <cell r="O3189">
            <v>0</v>
          </cell>
          <cell r="Q3189">
            <v>0</v>
          </cell>
          <cell r="R3189">
            <v>0</v>
          </cell>
          <cell r="S3189" t="str">
            <v>Так</v>
          </cell>
          <cell r="T3189" t="str">
            <v>Так</v>
          </cell>
        </row>
        <row r="3190">
          <cell r="B3190" t="str">
            <v>163340</v>
          </cell>
          <cell r="L3190">
            <v>0</v>
          </cell>
          <cell r="M3190">
            <v>0</v>
          </cell>
          <cell r="N3190">
            <v>0</v>
          </cell>
          <cell r="O3190">
            <v>0</v>
          </cell>
          <cell r="Q3190">
            <v>0</v>
          </cell>
          <cell r="R3190">
            <v>0</v>
          </cell>
          <cell r="S3190" t="str">
            <v>Так</v>
          </cell>
          <cell r="T3190" t="str">
            <v>Так</v>
          </cell>
        </row>
        <row r="3191">
          <cell r="B3191" t="str">
            <v>163345</v>
          </cell>
          <cell r="L3191">
            <v>0</v>
          </cell>
          <cell r="M3191">
            <v>0</v>
          </cell>
          <cell r="N3191">
            <v>0</v>
          </cell>
          <cell r="O3191">
            <v>0</v>
          </cell>
          <cell r="Q3191">
            <v>0</v>
          </cell>
          <cell r="R3191">
            <v>0</v>
          </cell>
          <cell r="S3191" t="str">
            <v>Так</v>
          </cell>
          <cell r="T3191" t="str">
            <v>Так</v>
          </cell>
        </row>
        <row r="3192">
          <cell r="B3192" t="str">
            <v>163350</v>
          </cell>
          <cell r="L3192">
            <v>0</v>
          </cell>
          <cell r="M3192">
            <v>19678</v>
          </cell>
          <cell r="N3192">
            <v>0</v>
          </cell>
          <cell r="O3192">
            <v>0</v>
          </cell>
          <cell r="Q3192">
            <v>0</v>
          </cell>
          <cell r="R3192">
            <v>0</v>
          </cell>
          <cell r="S3192" t="str">
            <v>Так</v>
          </cell>
          <cell r="T3192" t="str">
            <v>Так</v>
          </cell>
        </row>
        <row r="3193">
          <cell r="B3193" t="str">
            <v>163355</v>
          </cell>
          <cell r="L3193">
            <v>0</v>
          </cell>
          <cell r="M3193">
            <v>0</v>
          </cell>
          <cell r="N3193">
            <v>0</v>
          </cell>
          <cell r="O3193">
            <v>0</v>
          </cell>
          <cell r="Q3193">
            <v>0</v>
          </cell>
          <cell r="R3193">
            <v>0</v>
          </cell>
          <cell r="S3193" t="str">
            <v>Так</v>
          </cell>
          <cell r="T3193" t="str">
            <v>Так</v>
          </cell>
        </row>
        <row r="3194">
          <cell r="B3194" t="str">
            <v>163360</v>
          </cell>
          <cell r="L3194">
            <v>0</v>
          </cell>
          <cell r="M3194">
            <v>0</v>
          </cell>
          <cell r="N3194">
            <v>0</v>
          </cell>
          <cell r="O3194">
            <v>0</v>
          </cell>
          <cell r="Q3194">
            <v>0</v>
          </cell>
          <cell r="R3194">
            <v>0</v>
          </cell>
          <cell r="S3194" t="str">
            <v>Так</v>
          </cell>
          <cell r="T3194" t="str">
            <v>Так</v>
          </cell>
        </row>
        <row r="3195">
          <cell r="B3195" t="str">
            <v>163390</v>
          </cell>
          <cell r="L3195">
            <v>0</v>
          </cell>
          <cell r="M3195">
            <v>0</v>
          </cell>
          <cell r="N3195">
            <v>0</v>
          </cell>
          <cell r="O3195">
            <v>0</v>
          </cell>
          <cell r="Q3195">
            <v>0</v>
          </cell>
          <cell r="R3195">
            <v>0</v>
          </cell>
          <cell r="S3195" t="str">
            <v>Так</v>
          </cell>
          <cell r="T3195" t="str">
            <v>Так</v>
          </cell>
        </row>
        <row r="3196">
          <cell r="B3196" t="str">
            <v>163395</v>
          </cell>
          <cell r="L3196">
            <v>0</v>
          </cell>
          <cell r="M3196">
            <v>-17390</v>
          </cell>
          <cell r="N3196">
            <v>0</v>
          </cell>
          <cell r="O3196">
            <v>0</v>
          </cell>
          <cell r="Q3196">
            <v>0</v>
          </cell>
          <cell r="R3196">
            <v>0</v>
          </cell>
          <cell r="S3196" t="str">
            <v>Так</v>
          </cell>
          <cell r="T3196" t="str">
            <v>Так</v>
          </cell>
        </row>
        <row r="3197">
          <cell r="B3197" t="str">
            <v>163400</v>
          </cell>
          <cell r="L3197">
            <v>-480</v>
          </cell>
          <cell r="M3197">
            <v>-353</v>
          </cell>
          <cell r="N3197">
            <v>0</v>
          </cell>
          <cell r="O3197">
            <v>0</v>
          </cell>
          <cell r="Q3197">
            <v>0</v>
          </cell>
          <cell r="R3197">
            <v>0</v>
          </cell>
          <cell r="S3197" t="str">
            <v>Так</v>
          </cell>
          <cell r="T3197" t="str">
            <v>Так</v>
          </cell>
        </row>
        <row r="3198">
          <cell r="B3198" t="str">
            <v>163405</v>
          </cell>
          <cell r="L3198">
            <v>878</v>
          </cell>
          <cell r="M3198">
            <v>398</v>
          </cell>
          <cell r="N3198">
            <v>0</v>
          </cell>
          <cell r="O3198">
            <v>0</v>
          </cell>
          <cell r="Q3198">
            <v>0</v>
          </cell>
          <cell r="R3198">
            <v>0</v>
          </cell>
          <cell r="S3198" t="str">
            <v>Так</v>
          </cell>
          <cell r="T3198" t="str">
            <v>Так</v>
          </cell>
        </row>
        <row r="3199">
          <cell r="B3199" t="str">
            <v>163410</v>
          </cell>
          <cell r="L3199">
            <v>0</v>
          </cell>
          <cell r="M3199">
            <v>0</v>
          </cell>
          <cell r="N3199">
            <v>0</v>
          </cell>
          <cell r="O3199">
            <v>0</v>
          </cell>
          <cell r="Q3199">
            <v>0</v>
          </cell>
          <cell r="R3199">
            <v>0</v>
          </cell>
          <cell r="S3199" t="str">
            <v>Так</v>
          </cell>
          <cell r="T3199" t="str">
            <v>Так</v>
          </cell>
        </row>
        <row r="3200">
          <cell r="B3200" t="str">
            <v>163415</v>
          </cell>
          <cell r="L3200">
            <v>398</v>
          </cell>
          <cell r="M3200">
            <v>45</v>
          </cell>
          <cell r="N3200">
            <v>0</v>
          </cell>
          <cell r="O3200">
            <v>0</v>
          </cell>
          <cell r="Q3200">
            <v>0</v>
          </cell>
          <cell r="R3200">
            <v>0</v>
          </cell>
          <cell r="S3200" t="str">
            <v>Так</v>
          </cell>
          <cell r="T3200" t="str">
            <v>Так</v>
          </cell>
        </row>
        <row r="3201">
          <cell r="B3201" t="str">
            <v>16</v>
          </cell>
          <cell r="N3201">
            <v>0</v>
          </cell>
          <cell r="O3201">
            <v>0</v>
          </cell>
        </row>
        <row r="3202">
          <cell r="B3202" t="str">
            <v>16</v>
          </cell>
          <cell r="N3202">
            <v>0</v>
          </cell>
          <cell r="O3202">
            <v>0</v>
          </cell>
        </row>
        <row r="3203">
          <cell r="B3203" t="str">
            <v>16</v>
          </cell>
          <cell r="N3203">
            <v>0</v>
          </cell>
          <cell r="O3203">
            <v>0</v>
          </cell>
        </row>
        <row r="3204">
          <cell r="B3204" t="str">
            <v>16</v>
          </cell>
          <cell r="N3204">
            <v>0</v>
          </cell>
          <cell r="O3204">
            <v>0</v>
          </cell>
        </row>
        <row r="3205">
          <cell r="B3205" t="str">
            <v>16</v>
          </cell>
          <cell r="N3205">
            <v>0</v>
          </cell>
          <cell r="O3205">
            <v>0</v>
          </cell>
        </row>
        <row r="3206">
          <cell r="B3206" t="str">
            <v>16</v>
          </cell>
          <cell r="N3206">
            <v>0</v>
          </cell>
          <cell r="O3206">
            <v>0</v>
          </cell>
        </row>
        <row r="3207">
          <cell r="B3207" t="str">
            <v>16</v>
          </cell>
          <cell r="N3207">
            <v>0</v>
          </cell>
          <cell r="O3207">
            <v>0</v>
          </cell>
        </row>
        <row r="3208">
          <cell r="B3208" t="str">
            <v>16</v>
          </cell>
          <cell r="N3208">
            <v>0</v>
          </cell>
          <cell r="O3208">
            <v>0</v>
          </cell>
        </row>
        <row r="3209">
          <cell r="B3209" t="str">
            <v>16</v>
          </cell>
          <cell r="N3209">
            <v>0</v>
          </cell>
          <cell r="O3209">
            <v>0</v>
          </cell>
        </row>
        <row r="3210">
          <cell r="N3210">
            <v>0</v>
          </cell>
          <cell r="O3210">
            <v>0</v>
          </cell>
        </row>
        <row r="3211">
          <cell r="B3211" t="str">
            <v>17</v>
          </cell>
          <cell r="N3211">
            <v>0</v>
          </cell>
          <cell r="O3211">
            <v>0</v>
          </cell>
        </row>
        <row r="3212">
          <cell r="B3212" t="str">
            <v>171000</v>
          </cell>
          <cell r="L3212">
            <v>329</v>
          </cell>
          <cell r="M3212">
            <v>477</v>
          </cell>
          <cell r="N3212">
            <v>0</v>
          </cell>
          <cell r="O3212">
            <v>0</v>
          </cell>
          <cell r="Q3212">
            <v>0</v>
          </cell>
          <cell r="R3212">
            <v>0</v>
          </cell>
          <cell r="S3212" t="str">
            <v>Так</v>
          </cell>
          <cell r="T3212" t="str">
            <v>Так</v>
          </cell>
        </row>
        <row r="3213">
          <cell r="B3213" t="str">
            <v>171001</v>
          </cell>
          <cell r="L3213">
            <v>475</v>
          </cell>
          <cell r="M3213">
            <v>738</v>
          </cell>
          <cell r="N3213">
            <v>0</v>
          </cell>
          <cell r="O3213">
            <v>0</v>
          </cell>
          <cell r="Q3213">
            <v>0</v>
          </cell>
          <cell r="R3213">
            <v>0</v>
          </cell>
          <cell r="S3213" t="str">
            <v>Так</v>
          </cell>
          <cell r="T3213" t="str">
            <v>Так</v>
          </cell>
        </row>
        <row r="3214">
          <cell r="B3214" t="str">
            <v>171002</v>
          </cell>
          <cell r="L3214">
            <v>-146</v>
          </cell>
          <cell r="M3214">
            <v>-261</v>
          </cell>
          <cell r="N3214">
            <v>0</v>
          </cell>
          <cell r="O3214">
            <v>0</v>
          </cell>
          <cell r="Q3214">
            <v>0</v>
          </cell>
          <cell r="R3214">
            <v>0</v>
          </cell>
          <cell r="S3214" t="str">
            <v>Так</v>
          </cell>
          <cell r="T3214" t="str">
            <v>Так</v>
          </cell>
        </row>
        <row r="3215">
          <cell r="B3215" t="str">
            <v>171005</v>
          </cell>
          <cell r="L3215">
            <v>51</v>
          </cell>
          <cell r="M3215">
            <v>324</v>
          </cell>
          <cell r="N3215">
            <v>0</v>
          </cell>
          <cell r="O3215">
            <v>0</v>
          </cell>
          <cell r="Q3215">
            <v>0</v>
          </cell>
          <cell r="R3215">
            <v>0</v>
          </cell>
          <cell r="S3215" t="str">
            <v>Так</v>
          </cell>
          <cell r="T3215" t="str">
            <v>Так</v>
          </cell>
        </row>
        <row r="3216">
          <cell r="B3216" t="str">
            <v>171010</v>
          </cell>
          <cell r="L3216">
            <v>49018</v>
          </cell>
          <cell r="M3216">
            <v>56510</v>
          </cell>
          <cell r="N3216">
            <v>0</v>
          </cell>
          <cell r="O3216">
            <v>0</v>
          </cell>
          <cell r="Q3216">
            <v>0</v>
          </cell>
          <cell r="R3216">
            <v>0</v>
          </cell>
          <cell r="S3216" t="str">
            <v>Так</v>
          </cell>
          <cell r="T3216" t="str">
            <v>Так</v>
          </cell>
        </row>
        <row r="3217">
          <cell r="B3217" t="str">
            <v>171011</v>
          </cell>
          <cell r="L3217">
            <v>75392</v>
          </cell>
          <cell r="M3217">
            <v>91595</v>
          </cell>
          <cell r="N3217">
            <v>0</v>
          </cell>
          <cell r="O3217">
            <v>0</v>
          </cell>
          <cell r="Q3217">
            <v>0</v>
          </cell>
          <cell r="R3217">
            <v>0</v>
          </cell>
          <cell r="S3217" t="str">
            <v>Так</v>
          </cell>
          <cell r="T3217" t="str">
            <v>Так</v>
          </cell>
        </row>
        <row r="3218">
          <cell r="B3218" t="str">
            <v>171012</v>
          </cell>
          <cell r="L3218">
            <v>-26374</v>
          </cell>
          <cell r="M3218">
            <v>-35085</v>
          </cell>
          <cell r="N3218">
            <v>0</v>
          </cell>
          <cell r="O3218">
            <v>0</v>
          </cell>
          <cell r="Q3218">
            <v>0</v>
          </cell>
          <cell r="R3218">
            <v>0</v>
          </cell>
          <cell r="S3218" t="str">
            <v>Так</v>
          </cell>
          <cell r="T3218" t="str">
            <v>Так</v>
          </cell>
        </row>
        <row r="3219">
          <cell r="B3219" t="str">
            <v>171015</v>
          </cell>
          <cell r="L3219">
            <v>0</v>
          </cell>
          <cell r="M3219">
            <v>0</v>
          </cell>
          <cell r="N3219">
            <v>0</v>
          </cell>
          <cell r="O3219">
            <v>0</v>
          </cell>
          <cell r="Q3219">
            <v>0</v>
          </cell>
          <cell r="R3219">
            <v>0</v>
          </cell>
          <cell r="S3219" t="str">
            <v>Так</v>
          </cell>
          <cell r="T3219" t="str">
            <v>Так</v>
          </cell>
        </row>
        <row r="3220">
          <cell r="B3220" t="str">
            <v>171016</v>
          </cell>
          <cell r="L3220">
            <v>0</v>
          </cell>
          <cell r="M3220">
            <v>0</v>
          </cell>
          <cell r="N3220">
            <v>0</v>
          </cell>
          <cell r="O3220">
            <v>0</v>
          </cell>
          <cell r="Q3220">
            <v>0</v>
          </cell>
          <cell r="R3220">
            <v>0</v>
          </cell>
          <cell r="S3220" t="str">
            <v>Так</v>
          </cell>
          <cell r="T3220" t="str">
            <v>Так</v>
          </cell>
        </row>
        <row r="3221">
          <cell r="B3221" t="str">
            <v>171017</v>
          </cell>
          <cell r="L3221">
            <v>0</v>
          </cell>
          <cell r="M3221">
            <v>0</v>
          </cell>
          <cell r="N3221">
            <v>0</v>
          </cell>
          <cell r="O3221">
            <v>0</v>
          </cell>
          <cell r="Q3221">
            <v>0</v>
          </cell>
          <cell r="R3221">
            <v>0</v>
          </cell>
          <cell r="S3221" t="str">
            <v>Так</v>
          </cell>
          <cell r="T3221" t="str">
            <v>Так</v>
          </cell>
        </row>
        <row r="3222">
          <cell r="B3222" t="str">
            <v>171020</v>
          </cell>
          <cell r="L3222">
            <v>368</v>
          </cell>
          <cell r="M3222">
            <v>1284</v>
          </cell>
          <cell r="N3222">
            <v>0</v>
          </cell>
          <cell r="O3222">
            <v>0</v>
          </cell>
          <cell r="Q3222">
            <v>0</v>
          </cell>
          <cell r="R3222">
            <v>0</v>
          </cell>
          <cell r="S3222" t="str">
            <v>Так</v>
          </cell>
          <cell r="T3222" t="str">
            <v>Так</v>
          </cell>
        </row>
        <row r="3223">
          <cell r="B3223" t="str">
            <v>171021</v>
          </cell>
          <cell r="L3223">
            <v>368</v>
          </cell>
          <cell r="M3223">
            <v>1284</v>
          </cell>
          <cell r="N3223">
            <v>0</v>
          </cell>
          <cell r="O3223">
            <v>0</v>
          </cell>
          <cell r="Q3223">
            <v>0</v>
          </cell>
          <cell r="R3223">
            <v>0</v>
          </cell>
          <cell r="S3223" t="str">
            <v>Так</v>
          </cell>
          <cell r="T3223" t="str">
            <v>Так</v>
          </cell>
        </row>
        <row r="3224">
          <cell r="B3224" t="str">
            <v>171022</v>
          </cell>
          <cell r="L3224">
            <v>0</v>
          </cell>
          <cell r="M3224">
            <v>0</v>
          </cell>
          <cell r="N3224">
            <v>0</v>
          </cell>
          <cell r="O3224">
            <v>0</v>
          </cell>
          <cell r="Q3224">
            <v>0</v>
          </cell>
          <cell r="R3224">
            <v>0</v>
          </cell>
          <cell r="S3224" t="str">
            <v>Так</v>
          </cell>
          <cell r="T3224" t="str">
            <v>Так</v>
          </cell>
        </row>
        <row r="3225">
          <cell r="B3225" t="str">
            <v>171030</v>
          </cell>
          <cell r="L3225">
            <v>0</v>
          </cell>
          <cell r="M3225">
            <v>0</v>
          </cell>
          <cell r="N3225">
            <v>0</v>
          </cell>
          <cell r="O3225">
            <v>0</v>
          </cell>
          <cell r="Q3225">
            <v>0</v>
          </cell>
          <cell r="R3225">
            <v>0</v>
          </cell>
          <cell r="S3225" t="str">
            <v>Так</v>
          </cell>
          <cell r="T3225" t="str">
            <v>Так</v>
          </cell>
        </row>
        <row r="3226">
          <cell r="B3226" t="str">
            <v>171035</v>
          </cell>
          <cell r="L3226">
            <v>0</v>
          </cell>
          <cell r="M3226">
            <v>0</v>
          </cell>
          <cell r="N3226">
            <v>0</v>
          </cell>
          <cell r="O3226">
            <v>0</v>
          </cell>
          <cell r="Q3226">
            <v>0</v>
          </cell>
          <cell r="R3226">
            <v>0</v>
          </cell>
          <cell r="S3226" t="str">
            <v>Так</v>
          </cell>
          <cell r="T3226" t="str">
            <v>Так</v>
          </cell>
        </row>
        <row r="3227">
          <cell r="B3227" t="str">
            <v>171040</v>
          </cell>
          <cell r="L3227">
            <v>0</v>
          </cell>
          <cell r="M3227">
            <v>0</v>
          </cell>
          <cell r="N3227">
            <v>0</v>
          </cell>
          <cell r="O3227">
            <v>0</v>
          </cell>
          <cell r="Q3227">
            <v>0</v>
          </cell>
          <cell r="R3227">
            <v>0</v>
          </cell>
          <cell r="S3227" t="str">
            <v>Так</v>
          </cell>
          <cell r="T3227" t="str">
            <v>Так</v>
          </cell>
        </row>
        <row r="3228">
          <cell r="B3228" t="str">
            <v>171045</v>
          </cell>
          <cell r="L3228">
            <v>0</v>
          </cell>
          <cell r="M3228">
            <v>0</v>
          </cell>
          <cell r="N3228">
            <v>0</v>
          </cell>
          <cell r="O3228">
            <v>0</v>
          </cell>
          <cell r="Q3228">
            <v>0</v>
          </cell>
          <cell r="R3228">
            <v>0</v>
          </cell>
          <cell r="S3228" t="str">
            <v>Так</v>
          </cell>
          <cell r="T3228" t="str">
            <v>Так</v>
          </cell>
        </row>
        <row r="3229">
          <cell r="B3229" t="str">
            <v>171050</v>
          </cell>
          <cell r="L3229">
            <v>0</v>
          </cell>
          <cell r="M3229">
            <v>0</v>
          </cell>
          <cell r="N3229">
            <v>0</v>
          </cell>
          <cell r="O3229">
            <v>0</v>
          </cell>
          <cell r="Q3229">
            <v>0</v>
          </cell>
          <cell r="R3229">
            <v>0</v>
          </cell>
          <cell r="S3229" t="str">
            <v>Так</v>
          </cell>
          <cell r="T3229" t="str">
            <v>Так</v>
          </cell>
        </row>
        <row r="3230">
          <cell r="B3230" t="str">
            <v>171060</v>
          </cell>
          <cell r="L3230">
            <v>0</v>
          </cell>
          <cell r="M3230">
            <v>0</v>
          </cell>
          <cell r="N3230">
            <v>0</v>
          </cell>
          <cell r="O3230">
            <v>0</v>
          </cell>
          <cell r="Q3230">
            <v>0</v>
          </cell>
          <cell r="R3230">
            <v>0</v>
          </cell>
          <cell r="S3230" t="str">
            <v>Так</v>
          </cell>
          <cell r="T3230" t="str">
            <v>Так</v>
          </cell>
        </row>
        <row r="3231">
          <cell r="B3231" t="str">
            <v>171065</v>
          </cell>
          <cell r="L3231">
            <v>0</v>
          </cell>
          <cell r="M3231">
            <v>0</v>
          </cell>
          <cell r="N3231">
            <v>0</v>
          </cell>
          <cell r="O3231">
            <v>0</v>
          </cell>
          <cell r="Q3231">
            <v>0</v>
          </cell>
          <cell r="R3231">
            <v>0</v>
          </cell>
          <cell r="S3231" t="str">
            <v>Так</v>
          </cell>
          <cell r="T3231" t="str">
            <v>Так</v>
          </cell>
        </row>
        <row r="3232">
          <cell r="B3232" t="str">
            <v>171090</v>
          </cell>
          <cell r="L3232">
            <v>0</v>
          </cell>
          <cell r="M3232">
            <v>0</v>
          </cell>
          <cell r="N3232">
            <v>0</v>
          </cell>
          <cell r="O3232">
            <v>0</v>
          </cell>
          <cell r="Q3232">
            <v>0</v>
          </cell>
          <cell r="R3232">
            <v>0</v>
          </cell>
          <cell r="S3232" t="str">
            <v>Так</v>
          </cell>
          <cell r="T3232" t="str">
            <v>Так</v>
          </cell>
        </row>
        <row r="3233">
          <cell r="B3233" t="str">
            <v>171095</v>
          </cell>
          <cell r="L3233">
            <v>49766</v>
          </cell>
          <cell r="M3233">
            <v>58595</v>
          </cell>
          <cell r="N3233">
            <v>0</v>
          </cell>
          <cell r="O3233">
            <v>0</v>
          </cell>
          <cell r="Q3233">
            <v>0</v>
          </cell>
          <cell r="R3233">
            <v>0</v>
          </cell>
          <cell r="S3233" t="str">
            <v>Так</v>
          </cell>
          <cell r="T3233" t="str">
            <v>Так</v>
          </cell>
        </row>
        <row r="3234">
          <cell r="B3234" t="str">
            <v>171100</v>
          </cell>
          <cell r="L3234">
            <v>23055</v>
          </cell>
          <cell r="M3234">
            <v>40162</v>
          </cell>
          <cell r="N3234">
            <v>0</v>
          </cell>
          <cell r="O3234">
            <v>0</v>
          </cell>
          <cell r="Q3234">
            <v>0</v>
          </cell>
          <cell r="R3234">
            <v>0</v>
          </cell>
          <cell r="S3234" t="str">
            <v>Так</v>
          </cell>
          <cell r="T3234" t="str">
            <v>Так</v>
          </cell>
        </row>
        <row r="3235">
          <cell r="B3235" t="str">
            <v>171101</v>
          </cell>
          <cell r="L3235">
            <v>3689</v>
          </cell>
          <cell r="M3235">
            <v>2172</v>
          </cell>
          <cell r="N3235">
            <v>0</v>
          </cell>
          <cell r="O3235">
            <v>0</v>
          </cell>
          <cell r="Q3235">
            <v>0</v>
          </cell>
          <cell r="R3235">
            <v>0</v>
          </cell>
          <cell r="S3235" t="str">
            <v>Так</v>
          </cell>
          <cell r="T3235" t="str">
            <v>Так</v>
          </cell>
        </row>
        <row r="3236">
          <cell r="B3236" t="str">
            <v>171102</v>
          </cell>
          <cell r="L3236">
            <v>8395</v>
          </cell>
          <cell r="M3236">
            <v>35481</v>
          </cell>
          <cell r="N3236">
            <v>0</v>
          </cell>
          <cell r="O3236">
            <v>0</v>
          </cell>
          <cell r="Q3236">
            <v>0</v>
          </cell>
          <cell r="R3236">
            <v>0</v>
          </cell>
          <cell r="S3236" t="str">
            <v>Так</v>
          </cell>
          <cell r="T3236" t="str">
            <v>Так</v>
          </cell>
        </row>
        <row r="3237">
          <cell r="B3237" t="str">
            <v>171103</v>
          </cell>
          <cell r="L3237">
            <v>10971</v>
          </cell>
          <cell r="M3237">
            <v>2509</v>
          </cell>
          <cell r="N3237">
            <v>0</v>
          </cell>
          <cell r="O3237">
            <v>0</v>
          </cell>
          <cell r="Q3237">
            <v>0</v>
          </cell>
          <cell r="R3237">
            <v>0</v>
          </cell>
          <cell r="S3237" t="str">
            <v>Так</v>
          </cell>
          <cell r="T3237" t="str">
            <v>Так</v>
          </cell>
        </row>
        <row r="3238">
          <cell r="B3238" t="str">
            <v>171104</v>
          </cell>
          <cell r="L3238">
            <v>0</v>
          </cell>
          <cell r="M3238">
            <v>0</v>
          </cell>
          <cell r="N3238">
            <v>0</v>
          </cell>
          <cell r="O3238">
            <v>0</v>
          </cell>
          <cell r="Q3238">
            <v>0</v>
          </cell>
          <cell r="R3238">
            <v>0</v>
          </cell>
          <cell r="S3238" t="str">
            <v>Так</v>
          </cell>
          <cell r="T3238" t="str">
            <v>Так</v>
          </cell>
        </row>
        <row r="3239">
          <cell r="B3239" t="str">
            <v>171110</v>
          </cell>
          <cell r="L3239">
            <v>15372</v>
          </cell>
          <cell r="M3239">
            <v>621</v>
          </cell>
          <cell r="N3239">
            <v>0</v>
          </cell>
          <cell r="O3239">
            <v>0</v>
          </cell>
          <cell r="Q3239">
            <v>0</v>
          </cell>
          <cell r="R3239">
            <v>0</v>
          </cell>
          <cell r="S3239" t="str">
            <v>Так</v>
          </cell>
          <cell r="T3239" t="str">
            <v>Так</v>
          </cell>
        </row>
        <row r="3240">
          <cell r="B3240" t="str">
            <v>171115</v>
          </cell>
          <cell r="L3240">
            <v>0</v>
          </cell>
          <cell r="M3240">
            <v>0</v>
          </cell>
          <cell r="N3240">
            <v>0</v>
          </cell>
          <cell r="O3240">
            <v>0</v>
          </cell>
          <cell r="Q3240">
            <v>0</v>
          </cell>
          <cell r="R3240">
            <v>0</v>
          </cell>
          <cell r="S3240" t="str">
            <v>Так</v>
          </cell>
          <cell r="T3240" t="str">
            <v>Так</v>
          </cell>
        </row>
        <row r="3241">
          <cell r="B3241" t="str">
            <v>171120</v>
          </cell>
          <cell r="L3241">
            <v>0</v>
          </cell>
          <cell r="M3241">
            <v>0</v>
          </cell>
          <cell r="N3241">
            <v>0</v>
          </cell>
          <cell r="O3241">
            <v>0</v>
          </cell>
          <cell r="Q3241">
            <v>0</v>
          </cell>
          <cell r="R3241">
            <v>0</v>
          </cell>
          <cell r="S3241" t="str">
            <v>Так</v>
          </cell>
          <cell r="T3241" t="str">
            <v>Так</v>
          </cell>
        </row>
        <row r="3242">
          <cell r="B3242" t="str">
            <v>171125</v>
          </cell>
          <cell r="L3242">
            <v>1618</v>
          </cell>
          <cell r="M3242">
            <v>4530</v>
          </cell>
          <cell r="N3242">
            <v>0</v>
          </cell>
          <cell r="O3242">
            <v>0</v>
          </cell>
          <cell r="Q3242">
            <v>0</v>
          </cell>
          <cell r="R3242">
            <v>0</v>
          </cell>
          <cell r="S3242" t="str">
            <v>Так</v>
          </cell>
          <cell r="T3242" t="str">
            <v>Так</v>
          </cell>
        </row>
        <row r="3243">
          <cell r="B3243" t="str">
            <v>171130</v>
          </cell>
          <cell r="L3243">
            <v>73773</v>
          </cell>
          <cell r="M3243">
            <v>10488</v>
          </cell>
          <cell r="N3243">
            <v>0</v>
          </cell>
          <cell r="O3243">
            <v>0</v>
          </cell>
          <cell r="Q3243">
            <v>0</v>
          </cell>
          <cell r="R3243">
            <v>0</v>
          </cell>
          <cell r="S3243" t="str">
            <v>Так</v>
          </cell>
          <cell r="T3243" t="str">
            <v>Так</v>
          </cell>
        </row>
        <row r="3244">
          <cell r="B3244" t="str">
            <v>171135</v>
          </cell>
          <cell r="L3244">
            <v>1718</v>
          </cell>
          <cell r="M3244">
            <v>1751</v>
          </cell>
          <cell r="N3244">
            <v>0</v>
          </cell>
          <cell r="O3244">
            <v>0</v>
          </cell>
          <cell r="Q3244">
            <v>0</v>
          </cell>
          <cell r="R3244">
            <v>0</v>
          </cell>
          <cell r="S3244" t="str">
            <v>Так</v>
          </cell>
          <cell r="T3244" t="str">
            <v>Так</v>
          </cell>
        </row>
        <row r="3245">
          <cell r="B3245" t="str">
            <v>171136</v>
          </cell>
          <cell r="L3245">
            <v>0</v>
          </cell>
          <cell r="M3245">
            <v>0</v>
          </cell>
          <cell r="N3245">
            <v>0</v>
          </cell>
          <cell r="O3245">
            <v>0</v>
          </cell>
          <cell r="Q3245">
            <v>0</v>
          </cell>
          <cell r="R3245">
            <v>0</v>
          </cell>
          <cell r="S3245" t="str">
            <v>Так</v>
          </cell>
          <cell r="T3245" t="str">
            <v>Так</v>
          </cell>
        </row>
        <row r="3246">
          <cell r="B3246" t="str">
            <v>171140</v>
          </cell>
          <cell r="L3246">
            <v>0</v>
          </cell>
          <cell r="M3246">
            <v>0</v>
          </cell>
          <cell r="N3246">
            <v>0</v>
          </cell>
          <cell r="O3246">
            <v>0</v>
          </cell>
          <cell r="Q3246">
            <v>0</v>
          </cell>
          <cell r="R3246">
            <v>0</v>
          </cell>
          <cell r="S3246" t="str">
            <v>Так</v>
          </cell>
          <cell r="T3246" t="str">
            <v>Так</v>
          </cell>
        </row>
        <row r="3247">
          <cell r="B3247" t="str">
            <v>171145</v>
          </cell>
          <cell r="L3247">
            <v>3791</v>
          </cell>
          <cell r="M3247">
            <v>68880</v>
          </cell>
          <cell r="N3247">
            <v>0</v>
          </cell>
          <cell r="O3247">
            <v>0</v>
          </cell>
          <cell r="Q3247">
            <v>0</v>
          </cell>
          <cell r="R3247">
            <v>0</v>
          </cell>
          <cell r="S3247" t="str">
            <v>Так</v>
          </cell>
          <cell r="T3247" t="str">
            <v>Так</v>
          </cell>
        </row>
        <row r="3248">
          <cell r="B3248" t="str">
            <v>171155</v>
          </cell>
          <cell r="L3248">
            <v>12893</v>
          </cell>
          <cell r="M3248">
            <v>1509</v>
          </cell>
          <cell r="N3248">
            <v>0</v>
          </cell>
          <cell r="O3248">
            <v>0</v>
          </cell>
          <cell r="Q3248">
            <v>0</v>
          </cell>
          <cell r="R3248">
            <v>0</v>
          </cell>
          <cell r="S3248" t="str">
            <v>Так</v>
          </cell>
          <cell r="T3248" t="str">
            <v>Так</v>
          </cell>
        </row>
        <row r="3249">
          <cell r="B3249" t="str">
            <v>171160</v>
          </cell>
          <cell r="L3249">
            <v>1031</v>
          </cell>
          <cell r="M3249">
            <v>1031</v>
          </cell>
          <cell r="N3249">
            <v>0</v>
          </cell>
          <cell r="O3249">
            <v>0</v>
          </cell>
          <cell r="Q3249">
            <v>0</v>
          </cell>
          <cell r="R3249">
            <v>0</v>
          </cell>
          <cell r="S3249" t="str">
            <v>Так</v>
          </cell>
          <cell r="T3249" t="str">
            <v>Так</v>
          </cell>
        </row>
        <row r="3250">
          <cell r="B3250" t="str">
            <v>171165</v>
          </cell>
          <cell r="L3250">
            <v>7715</v>
          </cell>
          <cell r="M3250">
            <v>24141</v>
          </cell>
          <cell r="N3250">
            <v>7.6085547634478293E-2</v>
          </cell>
          <cell r="O3250">
            <v>0.99411789072532208</v>
          </cell>
          <cell r="Q3250">
            <v>587</v>
          </cell>
          <cell r="R3250">
            <v>23999</v>
          </cell>
          <cell r="S3250" t="str">
            <v>Так</v>
          </cell>
          <cell r="T3250" t="str">
            <v>Так</v>
          </cell>
        </row>
        <row r="3251">
          <cell r="B3251" t="str">
            <v>171166</v>
          </cell>
          <cell r="L3251">
            <v>1</v>
          </cell>
          <cell r="M3251">
            <v>4</v>
          </cell>
          <cell r="N3251">
            <v>0</v>
          </cell>
          <cell r="O3251">
            <v>0</v>
          </cell>
          <cell r="Q3251">
            <v>0</v>
          </cell>
          <cell r="R3251">
            <v>0</v>
          </cell>
          <cell r="S3251" t="str">
            <v>Так</v>
          </cell>
          <cell r="T3251" t="str">
            <v>Так</v>
          </cell>
        </row>
        <row r="3252">
          <cell r="B3252" t="str">
            <v>171167</v>
          </cell>
          <cell r="L3252">
            <v>7714</v>
          </cell>
          <cell r="M3252">
            <v>24137</v>
          </cell>
          <cell r="N3252">
            <v>0</v>
          </cell>
          <cell r="O3252">
            <v>0</v>
          </cell>
          <cell r="Q3252">
            <v>0</v>
          </cell>
          <cell r="R3252">
            <v>0</v>
          </cell>
          <cell r="S3252" t="str">
            <v>Так</v>
          </cell>
          <cell r="T3252" t="str">
            <v>Так</v>
          </cell>
        </row>
        <row r="3253">
          <cell r="B3253" t="str">
            <v>171170</v>
          </cell>
          <cell r="L3253">
            <v>280</v>
          </cell>
          <cell r="M3253">
            <v>345</v>
          </cell>
          <cell r="N3253">
            <v>0</v>
          </cell>
          <cell r="O3253">
            <v>0</v>
          </cell>
          <cell r="Q3253">
            <v>0</v>
          </cell>
          <cell r="R3253">
            <v>0</v>
          </cell>
          <cell r="S3253" t="str">
            <v>Так</v>
          </cell>
          <cell r="T3253" t="str">
            <v>Так</v>
          </cell>
        </row>
        <row r="3254">
          <cell r="B3254" t="str">
            <v>171180</v>
          </cell>
          <cell r="L3254">
            <v>0</v>
          </cell>
          <cell r="M3254">
            <v>0</v>
          </cell>
          <cell r="N3254">
            <v>0</v>
          </cell>
          <cell r="O3254">
            <v>0</v>
          </cell>
          <cell r="Q3254">
            <v>0</v>
          </cell>
          <cell r="R3254">
            <v>0</v>
          </cell>
          <cell r="S3254" t="str">
            <v>Так</v>
          </cell>
          <cell r="T3254" t="str">
            <v>Так</v>
          </cell>
        </row>
        <row r="3255">
          <cell r="B3255" t="str">
            <v>171181</v>
          </cell>
          <cell r="L3255">
            <v>0</v>
          </cell>
          <cell r="M3255">
            <v>0</v>
          </cell>
          <cell r="N3255">
            <v>0</v>
          </cell>
          <cell r="O3255">
            <v>0</v>
          </cell>
          <cell r="Q3255">
            <v>0</v>
          </cell>
          <cell r="R3255">
            <v>0</v>
          </cell>
          <cell r="S3255" t="str">
            <v>Так</v>
          </cell>
          <cell r="T3255" t="str">
            <v>Так</v>
          </cell>
        </row>
        <row r="3256">
          <cell r="B3256" t="str">
            <v>171182</v>
          </cell>
          <cell r="L3256">
            <v>0</v>
          </cell>
          <cell r="M3256">
            <v>0</v>
          </cell>
          <cell r="N3256">
            <v>0</v>
          </cell>
          <cell r="O3256">
            <v>0</v>
          </cell>
          <cell r="Q3256">
            <v>0</v>
          </cell>
          <cell r="R3256">
            <v>0</v>
          </cell>
          <cell r="S3256" t="str">
            <v>Так</v>
          </cell>
          <cell r="T3256" t="str">
            <v>Так</v>
          </cell>
        </row>
        <row r="3257">
          <cell r="B3257" t="str">
            <v>171183</v>
          </cell>
          <cell r="L3257">
            <v>0</v>
          </cell>
          <cell r="M3257">
            <v>0</v>
          </cell>
          <cell r="N3257">
            <v>0</v>
          </cell>
          <cell r="O3257">
            <v>0</v>
          </cell>
          <cell r="Q3257">
            <v>0</v>
          </cell>
          <cell r="R3257">
            <v>0</v>
          </cell>
          <cell r="S3257" t="str">
            <v>Так</v>
          </cell>
          <cell r="T3257" t="str">
            <v>Так</v>
          </cell>
        </row>
        <row r="3258">
          <cell r="B3258" t="str">
            <v>171184</v>
          </cell>
          <cell r="L3258">
            <v>0</v>
          </cell>
          <cell r="M3258">
            <v>0</v>
          </cell>
          <cell r="N3258">
            <v>0</v>
          </cell>
          <cell r="O3258">
            <v>0</v>
          </cell>
          <cell r="Q3258">
            <v>0</v>
          </cell>
          <cell r="R3258">
            <v>0</v>
          </cell>
          <cell r="S3258" t="str">
            <v>Так</v>
          </cell>
          <cell r="T3258" t="str">
            <v>Так</v>
          </cell>
        </row>
        <row r="3259">
          <cell r="B3259" t="str">
            <v>171190</v>
          </cell>
          <cell r="L3259">
            <v>8708</v>
          </cell>
          <cell r="M3259">
            <v>719</v>
          </cell>
          <cell r="N3259">
            <v>0</v>
          </cell>
          <cell r="O3259">
            <v>0</v>
          </cell>
          <cell r="Q3259">
            <v>0</v>
          </cell>
          <cell r="R3259">
            <v>0</v>
          </cell>
          <cell r="S3259" t="str">
            <v>Так</v>
          </cell>
          <cell r="T3259" t="str">
            <v>Так</v>
          </cell>
        </row>
        <row r="3260">
          <cell r="B3260" t="str">
            <v>171195</v>
          </cell>
          <cell r="L3260">
            <v>149954</v>
          </cell>
          <cell r="M3260">
            <v>154177</v>
          </cell>
          <cell r="N3260">
            <v>0</v>
          </cell>
          <cell r="O3260">
            <v>0</v>
          </cell>
          <cell r="Q3260">
            <v>0</v>
          </cell>
          <cell r="R3260">
            <v>0</v>
          </cell>
          <cell r="S3260" t="str">
            <v>Так</v>
          </cell>
          <cell r="T3260" t="str">
            <v>Так</v>
          </cell>
        </row>
        <row r="3261">
          <cell r="B3261" t="str">
            <v>171200</v>
          </cell>
          <cell r="L3261">
            <v>9</v>
          </cell>
          <cell r="M3261">
            <v>0</v>
          </cell>
          <cell r="N3261">
            <v>0</v>
          </cell>
          <cell r="O3261">
            <v>0</v>
          </cell>
          <cell r="Q3261">
            <v>0</v>
          </cell>
          <cell r="R3261">
            <v>0</v>
          </cell>
          <cell r="S3261" t="str">
            <v>Так</v>
          </cell>
          <cell r="T3261" t="str">
            <v>Так</v>
          </cell>
        </row>
        <row r="3262">
          <cell r="B3262" t="str">
            <v>171300</v>
          </cell>
          <cell r="L3262">
            <v>199729</v>
          </cell>
          <cell r="M3262">
            <v>212772</v>
          </cell>
          <cell r="N3262">
            <v>0</v>
          </cell>
          <cell r="O3262">
            <v>0</v>
          </cell>
          <cell r="Q3262">
            <v>0</v>
          </cell>
          <cell r="R3262">
            <v>0</v>
          </cell>
          <cell r="S3262" t="str">
            <v>Так</v>
          </cell>
          <cell r="T3262" t="str">
            <v>Так</v>
          </cell>
        </row>
        <row r="3263">
          <cell r="B3263" t="str">
            <v>171400</v>
          </cell>
          <cell r="L3263">
            <v>1000</v>
          </cell>
          <cell r="M3263">
            <v>1000</v>
          </cell>
          <cell r="N3263">
            <v>0</v>
          </cell>
          <cell r="O3263">
            <v>0</v>
          </cell>
          <cell r="Q3263">
            <v>0</v>
          </cell>
          <cell r="R3263">
            <v>0</v>
          </cell>
          <cell r="S3263" t="str">
            <v>Так</v>
          </cell>
          <cell r="T3263" t="str">
            <v>Так</v>
          </cell>
        </row>
        <row r="3264">
          <cell r="B3264" t="str">
            <v>171405</v>
          </cell>
          <cell r="L3264">
            <v>0</v>
          </cell>
          <cell r="M3264">
            <v>14597</v>
          </cell>
          <cell r="N3264">
            <v>0</v>
          </cell>
          <cell r="O3264">
            <v>0</v>
          </cell>
          <cell r="Q3264">
            <v>0</v>
          </cell>
          <cell r="R3264">
            <v>0</v>
          </cell>
          <cell r="S3264" t="str">
            <v>Так</v>
          </cell>
          <cell r="T3264" t="str">
            <v>Так</v>
          </cell>
        </row>
        <row r="3265">
          <cell r="B3265" t="str">
            <v>171410</v>
          </cell>
          <cell r="L3265">
            <v>599</v>
          </cell>
          <cell r="M3265">
            <v>0</v>
          </cell>
          <cell r="N3265">
            <v>0</v>
          </cell>
          <cell r="O3265">
            <v>0</v>
          </cell>
          <cell r="Q3265">
            <v>0</v>
          </cell>
          <cell r="R3265">
            <v>0</v>
          </cell>
          <cell r="S3265" t="str">
            <v>Так</v>
          </cell>
          <cell r="T3265" t="str">
            <v>Так</v>
          </cell>
        </row>
        <row r="3266">
          <cell r="B3266" t="str">
            <v>171411</v>
          </cell>
          <cell r="L3266">
            <v>0</v>
          </cell>
          <cell r="M3266">
            <v>0</v>
          </cell>
          <cell r="N3266">
            <v>0</v>
          </cell>
          <cell r="O3266">
            <v>0</v>
          </cell>
          <cell r="Q3266">
            <v>0</v>
          </cell>
          <cell r="R3266">
            <v>0</v>
          </cell>
          <cell r="S3266" t="str">
            <v>Так</v>
          </cell>
          <cell r="T3266" t="str">
            <v>Так</v>
          </cell>
        </row>
        <row r="3267">
          <cell r="B3267" t="str">
            <v>171412</v>
          </cell>
          <cell r="L3267">
            <v>0</v>
          </cell>
          <cell r="M3267">
            <v>0</v>
          </cell>
          <cell r="N3267">
            <v>0</v>
          </cell>
          <cell r="O3267">
            <v>0</v>
          </cell>
          <cell r="Q3267">
            <v>0</v>
          </cell>
          <cell r="R3267">
            <v>0</v>
          </cell>
          <cell r="S3267" t="str">
            <v>Так</v>
          </cell>
          <cell r="T3267" t="str">
            <v>Так</v>
          </cell>
        </row>
        <row r="3268">
          <cell r="B3268" t="str">
            <v>171415</v>
          </cell>
          <cell r="L3268">
            <v>0</v>
          </cell>
          <cell r="M3268">
            <v>0</v>
          </cell>
          <cell r="N3268">
            <v>0</v>
          </cell>
          <cell r="O3268">
            <v>0</v>
          </cell>
          <cell r="Q3268">
            <v>0</v>
          </cell>
          <cell r="R3268">
            <v>0</v>
          </cell>
          <cell r="S3268" t="str">
            <v>Так</v>
          </cell>
          <cell r="T3268" t="str">
            <v>Так</v>
          </cell>
        </row>
        <row r="3269">
          <cell r="B3269" t="str">
            <v>171420</v>
          </cell>
          <cell r="L3269">
            <v>50112</v>
          </cell>
          <cell r="M3269">
            <v>-188781</v>
          </cell>
          <cell r="N3269">
            <v>0</v>
          </cell>
          <cell r="O3269">
            <v>0</v>
          </cell>
          <cell r="Q3269">
            <v>0</v>
          </cell>
          <cell r="R3269">
            <v>0</v>
          </cell>
          <cell r="S3269" t="str">
            <v>Так</v>
          </cell>
          <cell r="T3269" t="str">
            <v>Так</v>
          </cell>
        </row>
        <row r="3270">
          <cell r="B3270" t="str">
            <v>17(1420)</v>
          </cell>
          <cell r="L3270">
            <v>0</v>
          </cell>
          <cell r="M3270">
            <v>0</v>
          </cell>
          <cell r="N3270">
            <v>0</v>
          </cell>
          <cell r="O3270">
            <v>0</v>
          </cell>
          <cell r="Q3270">
            <v>0</v>
          </cell>
          <cell r="R3270">
            <v>0</v>
          </cell>
          <cell r="S3270" t="str">
            <v>Так</v>
          </cell>
          <cell r="T3270" t="str">
            <v>Так</v>
          </cell>
        </row>
        <row r="3271">
          <cell r="B3271" t="str">
            <v>171425</v>
          </cell>
          <cell r="L3271">
            <v>0</v>
          </cell>
          <cell r="M3271">
            <v>0</v>
          </cell>
          <cell r="N3271">
            <v>0</v>
          </cell>
          <cell r="O3271">
            <v>0</v>
          </cell>
          <cell r="Q3271">
            <v>0</v>
          </cell>
          <cell r="R3271">
            <v>0</v>
          </cell>
          <cell r="S3271" t="str">
            <v>Так</v>
          </cell>
          <cell r="T3271" t="str">
            <v>Так</v>
          </cell>
        </row>
        <row r="3272">
          <cell r="B3272" t="str">
            <v>171430</v>
          </cell>
          <cell r="L3272">
            <v>0</v>
          </cell>
          <cell r="M3272">
            <v>0</v>
          </cell>
          <cell r="N3272">
            <v>0</v>
          </cell>
          <cell r="O3272">
            <v>0</v>
          </cell>
          <cell r="Q3272">
            <v>0</v>
          </cell>
          <cell r="R3272">
            <v>0</v>
          </cell>
          <cell r="S3272" t="str">
            <v>Так</v>
          </cell>
          <cell r="T3272" t="str">
            <v>Так</v>
          </cell>
        </row>
        <row r="3273">
          <cell r="B3273" t="str">
            <v>171435</v>
          </cell>
          <cell r="L3273">
            <v>0</v>
          </cell>
          <cell r="M3273">
            <v>0</v>
          </cell>
          <cell r="N3273">
            <v>0</v>
          </cell>
          <cell r="O3273">
            <v>0</v>
          </cell>
          <cell r="Q3273">
            <v>0</v>
          </cell>
          <cell r="R3273">
            <v>0</v>
          </cell>
          <cell r="S3273" t="str">
            <v>Так</v>
          </cell>
          <cell r="T3273" t="str">
            <v>Так</v>
          </cell>
        </row>
        <row r="3274">
          <cell r="B3274" t="str">
            <v>171495</v>
          </cell>
          <cell r="L3274">
            <v>51711</v>
          </cell>
          <cell r="M3274">
            <v>-173184</v>
          </cell>
          <cell r="N3274">
            <v>0</v>
          </cell>
          <cell r="O3274">
            <v>0</v>
          </cell>
          <cell r="Q3274">
            <v>0</v>
          </cell>
          <cell r="R3274">
            <v>0</v>
          </cell>
          <cell r="S3274" t="str">
            <v>Так</v>
          </cell>
          <cell r="T3274" t="str">
            <v>Так</v>
          </cell>
        </row>
        <row r="3275">
          <cell r="B3275" t="str">
            <v>171500</v>
          </cell>
          <cell r="L3275">
            <v>0</v>
          </cell>
          <cell r="M3275">
            <v>0</v>
          </cell>
          <cell r="N3275">
            <v>0</v>
          </cell>
          <cell r="O3275">
            <v>0</v>
          </cell>
          <cell r="Q3275">
            <v>0</v>
          </cell>
          <cell r="R3275">
            <v>0</v>
          </cell>
          <cell r="S3275" t="str">
            <v>Так</v>
          </cell>
          <cell r="T3275" t="str">
            <v>Так</v>
          </cell>
        </row>
        <row r="3276">
          <cell r="B3276" t="str">
            <v>171505</v>
          </cell>
          <cell r="L3276">
            <v>0</v>
          </cell>
          <cell r="M3276">
            <v>0</v>
          </cell>
          <cell r="N3276">
            <v>0</v>
          </cell>
          <cell r="O3276">
            <v>0</v>
          </cell>
          <cell r="Q3276">
            <v>0</v>
          </cell>
          <cell r="R3276">
            <v>0</v>
          </cell>
          <cell r="S3276" t="str">
            <v>Так</v>
          </cell>
          <cell r="T3276" t="str">
            <v>Так</v>
          </cell>
        </row>
        <row r="3277">
          <cell r="B3277" t="str">
            <v>171510</v>
          </cell>
          <cell r="L3277">
            <v>0</v>
          </cell>
          <cell r="M3277">
            <v>146648</v>
          </cell>
          <cell r="N3277">
            <v>0</v>
          </cell>
          <cell r="O3277">
            <v>1</v>
          </cell>
          <cell r="Q3277">
            <v>0</v>
          </cell>
          <cell r="R3277">
            <v>146648</v>
          </cell>
          <cell r="S3277" t="str">
            <v>Так</v>
          </cell>
          <cell r="T3277" t="str">
            <v>Так</v>
          </cell>
        </row>
        <row r="3278">
          <cell r="B3278" t="str">
            <v>171515</v>
          </cell>
          <cell r="L3278">
            <v>120878</v>
          </cell>
          <cell r="M3278">
            <v>219809</v>
          </cell>
          <cell r="N3278">
            <v>1</v>
          </cell>
          <cell r="O3278">
            <v>1</v>
          </cell>
          <cell r="Q3278">
            <v>120878</v>
          </cell>
          <cell r="R3278">
            <v>219809</v>
          </cell>
          <cell r="S3278" t="str">
            <v>Так</v>
          </cell>
          <cell r="T3278" t="str">
            <v>Так</v>
          </cell>
        </row>
        <row r="3279">
          <cell r="B3279" t="str">
            <v>171520</v>
          </cell>
          <cell r="L3279">
            <v>0</v>
          </cell>
          <cell r="M3279">
            <v>0</v>
          </cell>
          <cell r="N3279">
            <v>0</v>
          </cell>
          <cell r="O3279">
            <v>0</v>
          </cell>
          <cell r="Q3279">
            <v>0</v>
          </cell>
          <cell r="R3279">
            <v>0</v>
          </cell>
          <cell r="S3279" t="str">
            <v>Так</v>
          </cell>
          <cell r="T3279" t="str">
            <v>Так</v>
          </cell>
        </row>
        <row r="3280">
          <cell r="B3280" t="str">
            <v>171521</v>
          </cell>
          <cell r="L3280">
            <v>0</v>
          </cell>
          <cell r="M3280">
            <v>0</v>
          </cell>
          <cell r="N3280">
            <v>0</v>
          </cell>
          <cell r="O3280">
            <v>0</v>
          </cell>
          <cell r="Q3280">
            <v>0</v>
          </cell>
          <cell r="R3280">
            <v>0</v>
          </cell>
          <cell r="S3280" t="str">
            <v>Так</v>
          </cell>
          <cell r="T3280" t="str">
            <v>Так</v>
          </cell>
        </row>
        <row r="3281">
          <cell r="B3281" t="str">
            <v>171525</v>
          </cell>
          <cell r="L3281">
            <v>14</v>
          </cell>
          <cell r="M3281">
            <v>0</v>
          </cell>
          <cell r="N3281">
            <v>0</v>
          </cell>
          <cell r="O3281">
            <v>0</v>
          </cell>
          <cell r="Q3281">
            <v>0</v>
          </cell>
          <cell r="R3281">
            <v>0</v>
          </cell>
          <cell r="S3281" t="str">
            <v>Так</v>
          </cell>
          <cell r="T3281" t="str">
            <v>Так</v>
          </cell>
        </row>
        <row r="3282">
          <cell r="B3282" t="str">
            <v>171526</v>
          </cell>
          <cell r="L3282">
            <v>0</v>
          </cell>
          <cell r="M3282">
            <v>0</v>
          </cell>
          <cell r="N3282">
            <v>0</v>
          </cell>
          <cell r="O3282">
            <v>0</v>
          </cell>
          <cell r="Q3282">
            <v>0</v>
          </cell>
          <cell r="R3282">
            <v>0</v>
          </cell>
          <cell r="S3282" t="str">
            <v>Так</v>
          </cell>
          <cell r="T3282" t="str">
            <v>Так</v>
          </cell>
        </row>
        <row r="3283">
          <cell r="B3283" t="str">
            <v>171530</v>
          </cell>
          <cell r="L3283">
            <v>0</v>
          </cell>
          <cell r="M3283">
            <v>0</v>
          </cell>
          <cell r="N3283">
            <v>0</v>
          </cell>
          <cell r="O3283">
            <v>0</v>
          </cell>
          <cell r="Q3283">
            <v>0</v>
          </cell>
          <cell r="R3283">
            <v>0</v>
          </cell>
          <cell r="S3283" t="str">
            <v>Так</v>
          </cell>
          <cell r="T3283" t="str">
            <v>Так</v>
          </cell>
        </row>
        <row r="3284">
          <cell r="B3284" t="str">
            <v>171531</v>
          </cell>
          <cell r="L3284">
            <v>0</v>
          </cell>
          <cell r="M3284">
            <v>0</v>
          </cell>
          <cell r="N3284">
            <v>0</v>
          </cell>
          <cell r="O3284">
            <v>0</v>
          </cell>
          <cell r="Q3284">
            <v>0</v>
          </cell>
          <cell r="R3284">
            <v>0</v>
          </cell>
          <cell r="S3284" t="str">
            <v>Так</v>
          </cell>
          <cell r="T3284" t="str">
            <v>Так</v>
          </cell>
        </row>
        <row r="3285">
          <cell r="B3285" t="str">
            <v>171532</v>
          </cell>
          <cell r="L3285">
            <v>0</v>
          </cell>
          <cell r="M3285">
            <v>0</v>
          </cell>
          <cell r="N3285">
            <v>0</v>
          </cell>
          <cell r="O3285">
            <v>0</v>
          </cell>
          <cell r="Q3285">
            <v>0</v>
          </cell>
          <cell r="R3285">
            <v>0</v>
          </cell>
          <cell r="S3285" t="str">
            <v>Так</v>
          </cell>
          <cell r="T3285" t="str">
            <v>Так</v>
          </cell>
        </row>
        <row r="3286">
          <cell r="B3286" t="str">
            <v>171533</v>
          </cell>
          <cell r="L3286">
            <v>0</v>
          </cell>
          <cell r="M3286">
            <v>0</v>
          </cell>
          <cell r="N3286">
            <v>0</v>
          </cell>
          <cell r="O3286">
            <v>0</v>
          </cell>
          <cell r="Q3286">
            <v>0</v>
          </cell>
          <cell r="R3286">
            <v>0</v>
          </cell>
          <cell r="S3286" t="str">
            <v>Так</v>
          </cell>
          <cell r="T3286" t="str">
            <v>Так</v>
          </cell>
        </row>
        <row r="3287">
          <cell r="B3287" t="str">
            <v>171534</v>
          </cell>
          <cell r="L3287">
            <v>0</v>
          </cell>
          <cell r="M3287">
            <v>0</v>
          </cell>
          <cell r="N3287">
            <v>0</v>
          </cell>
          <cell r="O3287">
            <v>0</v>
          </cell>
          <cell r="Q3287">
            <v>0</v>
          </cell>
          <cell r="R3287">
            <v>0</v>
          </cell>
          <cell r="S3287" t="str">
            <v>Так</v>
          </cell>
          <cell r="T3287" t="str">
            <v>Так</v>
          </cell>
        </row>
        <row r="3288">
          <cell r="B3288" t="str">
            <v>171535</v>
          </cell>
          <cell r="L3288">
            <v>0</v>
          </cell>
          <cell r="M3288">
            <v>0</v>
          </cell>
          <cell r="N3288">
            <v>0</v>
          </cell>
          <cell r="O3288">
            <v>0</v>
          </cell>
          <cell r="Q3288">
            <v>0</v>
          </cell>
          <cell r="R3288">
            <v>0</v>
          </cell>
          <cell r="S3288" t="str">
            <v>Так</v>
          </cell>
          <cell r="T3288" t="str">
            <v>Так</v>
          </cell>
        </row>
        <row r="3289">
          <cell r="B3289" t="str">
            <v>171540</v>
          </cell>
          <cell r="L3289">
            <v>0</v>
          </cell>
          <cell r="M3289">
            <v>0</v>
          </cell>
          <cell r="N3289">
            <v>0</v>
          </cell>
          <cell r="O3289">
            <v>0</v>
          </cell>
          <cell r="Q3289">
            <v>0</v>
          </cell>
          <cell r="R3289">
            <v>0</v>
          </cell>
          <cell r="S3289" t="str">
            <v>Так</v>
          </cell>
          <cell r="T3289" t="str">
            <v>Так</v>
          </cell>
        </row>
        <row r="3290">
          <cell r="B3290" t="str">
            <v>171545</v>
          </cell>
          <cell r="L3290">
            <v>0</v>
          </cell>
          <cell r="M3290">
            <v>0</v>
          </cell>
          <cell r="N3290">
            <v>0</v>
          </cell>
          <cell r="O3290">
            <v>0</v>
          </cell>
          <cell r="Q3290">
            <v>0</v>
          </cell>
          <cell r="R3290">
            <v>0</v>
          </cell>
          <cell r="S3290" t="str">
            <v>Так</v>
          </cell>
          <cell r="T3290" t="str">
            <v>Так</v>
          </cell>
        </row>
        <row r="3291">
          <cell r="B3291" t="str">
            <v>171595</v>
          </cell>
          <cell r="L3291">
            <v>120892</v>
          </cell>
          <cell r="M3291">
            <v>366457</v>
          </cell>
          <cell r="N3291">
            <v>0</v>
          </cell>
          <cell r="O3291">
            <v>0</v>
          </cell>
          <cell r="Q3291">
            <v>0</v>
          </cell>
          <cell r="R3291">
            <v>0</v>
          </cell>
          <cell r="S3291" t="str">
            <v>Так</v>
          </cell>
          <cell r="T3291" t="str">
            <v>Так</v>
          </cell>
        </row>
        <row r="3292">
          <cell r="B3292" t="str">
            <v>171600</v>
          </cell>
          <cell r="L3292">
            <v>5663</v>
          </cell>
          <cell r="M3292">
            <v>0</v>
          </cell>
          <cell r="N3292">
            <v>0</v>
          </cell>
          <cell r="O3292">
            <v>0</v>
          </cell>
          <cell r="Q3292">
            <v>0</v>
          </cell>
          <cell r="R3292">
            <v>0</v>
          </cell>
          <cell r="S3292" t="str">
            <v>Так</v>
          </cell>
          <cell r="T3292" t="str">
            <v>Так</v>
          </cell>
        </row>
        <row r="3293">
          <cell r="B3293" t="str">
            <v>171605</v>
          </cell>
          <cell r="L3293">
            <v>0</v>
          </cell>
          <cell r="M3293">
            <v>0</v>
          </cell>
          <cell r="N3293">
            <v>0</v>
          </cell>
          <cell r="O3293">
            <v>0</v>
          </cell>
          <cell r="Q3293">
            <v>0</v>
          </cell>
          <cell r="R3293">
            <v>0</v>
          </cell>
          <cell r="S3293" t="str">
            <v>Так</v>
          </cell>
          <cell r="T3293" t="str">
            <v>Так</v>
          </cell>
        </row>
        <row r="3294">
          <cell r="B3294" t="str">
            <v>171610</v>
          </cell>
          <cell r="L3294">
            <v>0</v>
          </cell>
          <cell r="M3294">
            <v>0</v>
          </cell>
          <cell r="N3294">
            <v>0</v>
          </cell>
          <cell r="O3294">
            <v>0</v>
          </cell>
          <cell r="Q3294">
            <v>0</v>
          </cell>
          <cell r="R3294">
            <v>0</v>
          </cell>
          <cell r="S3294" t="str">
            <v>Так</v>
          </cell>
          <cell r="T3294" t="str">
            <v>Так</v>
          </cell>
        </row>
        <row r="3295">
          <cell r="B3295" t="str">
            <v>171615</v>
          </cell>
          <cell r="L3295">
            <v>3440</v>
          </cell>
          <cell r="M3295">
            <v>498</v>
          </cell>
          <cell r="N3295">
            <v>0</v>
          </cell>
          <cell r="O3295">
            <v>0</v>
          </cell>
          <cell r="Q3295">
            <v>0</v>
          </cell>
          <cell r="R3295">
            <v>0</v>
          </cell>
          <cell r="S3295" t="str">
            <v>Так</v>
          </cell>
          <cell r="T3295" t="str">
            <v>Так</v>
          </cell>
        </row>
        <row r="3296">
          <cell r="B3296" t="str">
            <v>171620</v>
          </cell>
          <cell r="L3296">
            <v>51</v>
          </cell>
          <cell r="M3296">
            <v>98</v>
          </cell>
          <cell r="N3296">
            <v>0</v>
          </cell>
          <cell r="O3296">
            <v>0</v>
          </cell>
          <cell r="Q3296">
            <v>0</v>
          </cell>
          <cell r="R3296">
            <v>0</v>
          </cell>
          <cell r="S3296" t="str">
            <v>Так</v>
          </cell>
          <cell r="T3296" t="str">
            <v>Так</v>
          </cell>
        </row>
        <row r="3297">
          <cell r="B3297" t="str">
            <v>171621</v>
          </cell>
          <cell r="L3297">
            <v>0</v>
          </cell>
          <cell r="M3297">
            <v>0</v>
          </cell>
          <cell r="N3297">
            <v>0</v>
          </cell>
          <cell r="O3297">
            <v>0</v>
          </cell>
          <cell r="Q3297">
            <v>0</v>
          </cell>
          <cell r="R3297">
            <v>0</v>
          </cell>
          <cell r="S3297" t="str">
            <v>Так</v>
          </cell>
          <cell r="T3297" t="str">
            <v>Так</v>
          </cell>
        </row>
        <row r="3298">
          <cell r="B3298" t="str">
            <v>171625</v>
          </cell>
          <cell r="L3298">
            <v>0</v>
          </cell>
          <cell r="M3298">
            <v>66</v>
          </cell>
          <cell r="N3298">
            <v>0</v>
          </cell>
          <cell r="O3298">
            <v>0</v>
          </cell>
          <cell r="Q3298">
            <v>0</v>
          </cell>
          <cell r="R3298">
            <v>0</v>
          </cell>
          <cell r="S3298" t="str">
            <v>Так</v>
          </cell>
          <cell r="T3298" t="str">
            <v>Так</v>
          </cell>
        </row>
        <row r="3299">
          <cell r="B3299" t="str">
            <v>171630</v>
          </cell>
          <cell r="L3299">
            <v>10</v>
          </cell>
          <cell r="M3299">
            <v>168</v>
          </cell>
          <cell r="N3299">
            <v>0</v>
          </cell>
          <cell r="O3299">
            <v>0</v>
          </cell>
          <cell r="Q3299">
            <v>0</v>
          </cell>
          <cell r="R3299">
            <v>0</v>
          </cell>
          <cell r="S3299" t="str">
            <v>Так</v>
          </cell>
          <cell r="T3299" t="str">
            <v>Так</v>
          </cell>
        </row>
        <row r="3300">
          <cell r="B3300" t="str">
            <v>171635</v>
          </cell>
          <cell r="L3300">
            <v>4280</v>
          </cell>
          <cell r="M3300">
            <v>4204</v>
          </cell>
          <cell r="N3300">
            <v>0</v>
          </cell>
          <cell r="O3300">
            <v>0</v>
          </cell>
          <cell r="Q3300">
            <v>0</v>
          </cell>
          <cell r="R3300">
            <v>0</v>
          </cell>
          <cell r="S3300" t="str">
            <v>Так</v>
          </cell>
          <cell r="T3300" t="str">
            <v>Так</v>
          </cell>
        </row>
        <row r="3301">
          <cell r="B3301" t="str">
            <v>171640</v>
          </cell>
          <cell r="L3301">
            <v>0</v>
          </cell>
          <cell r="M3301">
            <v>0</v>
          </cell>
          <cell r="N3301">
            <v>0</v>
          </cell>
          <cell r="O3301">
            <v>0</v>
          </cell>
          <cell r="Q3301">
            <v>0</v>
          </cell>
          <cell r="R3301">
            <v>0</v>
          </cell>
          <cell r="S3301" t="str">
            <v>Так</v>
          </cell>
          <cell r="T3301" t="str">
            <v>Так</v>
          </cell>
        </row>
        <row r="3302">
          <cell r="B3302" t="str">
            <v>171645</v>
          </cell>
          <cell r="L3302">
            <v>0</v>
          </cell>
          <cell r="M3302">
            <v>0</v>
          </cell>
          <cell r="N3302">
            <v>0</v>
          </cell>
          <cell r="O3302">
            <v>0</v>
          </cell>
          <cell r="Q3302">
            <v>0</v>
          </cell>
          <cell r="R3302">
            <v>0</v>
          </cell>
          <cell r="S3302" t="str">
            <v>Так</v>
          </cell>
          <cell r="T3302" t="str">
            <v>Так</v>
          </cell>
        </row>
        <row r="3303">
          <cell r="B3303" t="str">
            <v>171650</v>
          </cell>
          <cell r="L3303">
            <v>0</v>
          </cell>
          <cell r="M3303">
            <v>0</v>
          </cell>
          <cell r="N3303">
            <v>0</v>
          </cell>
          <cell r="O3303">
            <v>0</v>
          </cell>
          <cell r="Q3303">
            <v>0</v>
          </cell>
          <cell r="R3303">
            <v>0</v>
          </cell>
          <cell r="S3303" t="str">
            <v>Так</v>
          </cell>
          <cell r="T3303" t="str">
            <v>Так</v>
          </cell>
        </row>
        <row r="3304">
          <cell r="B3304" t="str">
            <v>171660</v>
          </cell>
          <cell r="L3304">
            <v>315</v>
          </cell>
          <cell r="M3304">
            <v>349</v>
          </cell>
          <cell r="N3304">
            <v>0</v>
          </cell>
          <cell r="O3304">
            <v>0</v>
          </cell>
          <cell r="Q3304">
            <v>0</v>
          </cell>
          <cell r="R3304">
            <v>0</v>
          </cell>
          <cell r="S3304" t="str">
            <v>Так</v>
          </cell>
          <cell r="T3304" t="str">
            <v>Так</v>
          </cell>
        </row>
        <row r="3305">
          <cell r="B3305" t="str">
            <v>171665</v>
          </cell>
          <cell r="L3305">
            <v>0</v>
          </cell>
          <cell r="M3305">
            <v>0</v>
          </cell>
          <cell r="N3305">
            <v>0</v>
          </cell>
          <cell r="O3305">
            <v>0</v>
          </cell>
          <cell r="Q3305">
            <v>0</v>
          </cell>
          <cell r="R3305">
            <v>0</v>
          </cell>
          <cell r="S3305" t="str">
            <v>Так</v>
          </cell>
          <cell r="T3305" t="str">
            <v>Так</v>
          </cell>
        </row>
        <row r="3306">
          <cell r="B3306" t="str">
            <v>171670</v>
          </cell>
          <cell r="L3306">
            <v>0</v>
          </cell>
          <cell r="M3306">
            <v>0</v>
          </cell>
          <cell r="N3306">
            <v>0</v>
          </cell>
          <cell r="O3306">
            <v>0</v>
          </cell>
          <cell r="Q3306">
            <v>0</v>
          </cell>
          <cell r="R3306">
            <v>0</v>
          </cell>
          <cell r="S3306" t="str">
            <v>Так</v>
          </cell>
          <cell r="T3306" t="str">
            <v>Так</v>
          </cell>
        </row>
        <row r="3307">
          <cell r="B3307" t="str">
            <v>171690</v>
          </cell>
          <cell r="L3307">
            <v>13367</v>
          </cell>
          <cell r="M3307">
            <v>14116</v>
          </cell>
          <cell r="N3307">
            <v>0</v>
          </cell>
          <cell r="O3307">
            <v>0</v>
          </cell>
          <cell r="Q3307">
            <v>0</v>
          </cell>
          <cell r="R3307">
            <v>0</v>
          </cell>
          <cell r="S3307" t="str">
            <v>Так</v>
          </cell>
          <cell r="T3307" t="str">
            <v>Так</v>
          </cell>
        </row>
        <row r="3308">
          <cell r="B3308" t="str">
            <v>171695</v>
          </cell>
          <cell r="L3308">
            <v>27126</v>
          </cell>
          <cell r="M3308">
            <v>19499</v>
          </cell>
          <cell r="N3308">
            <v>0</v>
          </cell>
          <cell r="O3308">
            <v>0</v>
          </cell>
          <cell r="Q3308">
            <v>0</v>
          </cell>
          <cell r="R3308">
            <v>0</v>
          </cell>
          <cell r="S3308" t="str">
            <v>Так</v>
          </cell>
          <cell r="T3308" t="str">
            <v>Так</v>
          </cell>
        </row>
        <row r="3309">
          <cell r="B3309" t="str">
            <v>171700</v>
          </cell>
          <cell r="L3309">
            <v>0</v>
          </cell>
          <cell r="M3309">
            <v>0</v>
          </cell>
          <cell r="N3309">
            <v>0</v>
          </cell>
          <cell r="O3309">
            <v>0</v>
          </cell>
          <cell r="Q3309">
            <v>0</v>
          </cell>
          <cell r="R3309">
            <v>0</v>
          </cell>
          <cell r="S3309" t="str">
            <v>Так</v>
          </cell>
          <cell r="T3309" t="str">
            <v>Так</v>
          </cell>
        </row>
        <row r="3310">
          <cell r="B3310" t="str">
            <v>171800</v>
          </cell>
          <cell r="L3310">
            <v>0</v>
          </cell>
          <cell r="M3310">
            <v>0</v>
          </cell>
          <cell r="N3310">
            <v>0</v>
          </cell>
          <cell r="O3310">
            <v>0</v>
          </cell>
          <cell r="Q3310">
            <v>0</v>
          </cell>
          <cell r="R3310">
            <v>0</v>
          </cell>
          <cell r="S3310" t="str">
            <v>Так</v>
          </cell>
          <cell r="T3310" t="str">
            <v>Так</v>
          </cell>
        </row>
        <row r="3311">
          <cell r="B3311" t="str">
            <v>171900</v>
          </cell>
          <cell r="L3311">
            <v>199729</v>
          </cell>
          <cell r="M3311">
            <v>212772</v>
          </cell>
          <cell r="N3311">
            <v>0</v>
          </cell>
          <cell r="O3311">
            <v>0</v>
          </cell>
          <cell r="Q3311">
            <v>0</v>
          </cell>
          <cell r="R3311">
            <v>0</v>
          </cell>
          <cell r="S3311" t="str">
            <v>Так</v>
          </cell>
          <cell r="T3311" t="str">
            <v>Так</v>
          </cell>
        </row>
        <row r="3312">
          <cell r="B3312" t="str">
            <v>172000</v>
          </cell>
          <cell r="L3312">
            <v>66032</v>
          </cell>
          <cell r="M3312">
            <v>110457</v>
          </cell>
          <cell r="N3312">
            <v>0</v>
          </cell>
          <cell r="O3312">
            <v>0.21941570022723775</v>
          </cell>
          <cell r="Q3312">
            <v>0</v>
          </cell>
          <cell r="R3312">
            <v>24236</v>
          </cell>
          <cell r="S3312" t="str">
            <v>Так</v>
          </cell>
          <cell r="T3312" t="str">
            <v>Так</v>
          </cell>
        </row>
        <row r="3313">
          <cell r="B3313" t="str">
            <v>172010</v>
          </cell>
          <cell r="L3313">
            <v>0</v>
          </cell>
          <cell r="M3313">
            <v>0</v>
          </cell>
          <cell r="N3313">
            <v>0</v>
          </cell>
          <cell r="O3313">
            <v>0</v>
          </cell>
          <cell r="Q3313">
            <v>0</v>
          </cell>
          <cell r="R3313">
            <v>0</v>
          </cell>
          <cell r="S3313" t="str">
            <v>Так</v>
          </cell>
          <cell r="T3313" t="str">
            <v>Так</v>
          </cell>
        </row>
        <row r="3314">
          <cell r="B3314" t="str">
            <v>172011</v>
          </cell>
          <cell r="L3314">
            <v>0</v>
          </cell>
          <cell r="M3314">
            <v>0</v>
          </cell>
          <cell r="N3314">
            <v>0</v>
          </cell>
          <cell r="O3314">
            <v>0</v>
          </cell>
          <cell r="Q3314">
            <v>0</v>
          </cell>
          <cell r="R3314">
            <v>0</v>
          </cell>
          <cell r="S3314" t="str">
            <v>Так</v>
          </cell>
          <cell r="T3314" t="str">
            <v>Так</v>
          </cell>
        </row>
        <row r="3315">
          <cell r="B3315" t="str">
            <v>172012</v>
          </cell>
          <cell r="L3315">
            <v>0</v>
          </cell>
          <cell r="M3315">
            <v>0</v>
          </cell>
          <cell r="N3315">
            <v>0</v>
          </cell>
          <cell r="O3315">
            <v>0</v>
          </cell>
          <cell r="Q3315">
            <v>0</v>
          </cell>
          <cell r="R3315">
            <v>0</v>
          </cell>
          <cell r="S3315" t="str">
            <v>Так</v>
          </cell>
          <cell r="T3315" t="str">
            <v>Так</v>
          </cell>
        </row>
        <row r="3316">
          <cell r="B3316" t="str">
            <v>172013</v>
          </cell>
          <cell r="L3316">
            <v>0</v>
          </cell>
          <cell r="M3316">
            <v>0</v>
          </cell>
          <cell r="N3316">
            <v>0</v>
          </cell>
          <cell r="O3316">
            <v>0</v>
          </cell>
          <cell r="Q3316">
            <v>0</v>
          </cell>
          <cell r="R3316">
            <v>0</v>
          </cell>
          <cell r="S3316" t="str">
            <v>Так</v>
          </cell>
          <cell r="T3316" t="str">
            <v>Так</v>
          </cell>
        </row>
        <row r="3317">
          <cell r="B3317" t="str">
            <v>172014</v>
          </cell>
          <cell r="L3317">
            <v>0</v>
          </cell>
          <cell r="M3317">
            <v>0</v>
          </cell>
          <cell r="N3317">
            <v>0</v>
          </cell>
          <cell r="O3317">
            <v>0</v>
          </cell>
          <cell r="Q3317">
            <v>0</v>
          </cell>
          <cell r="R3317">
            <v>0</v>
          </cell>
          <cell r="S3317" t="str">
            <v>Так</v>
          </cell>
          <cell r="T3317" t="str">
            <v>Так</v>
          </cell>
        </row>
        <row r="3318">
          <cell r="B3318" t="str">
            <v>172050</v>
          </cell>
          <cell r="L3318">
            <v>70156</v>
          </cell>
          <cell r="M3318">
            <v>81764</v>
          </cell>
          <cell r="N3318">
            <v>0</v>
          </cell>
          <cell r="O3318">
            <v>0</v>
          </cell>
          <cell r="Q3318">
            <v>0</v>
          </cell>
          <cell r="R3318">
            <v>0</v>
          </cell>
          <cell r="S3318" t="str">
            <v>Так</v>
          </cell>
          <cell r="T3318" t="str">
            <v>Так</v>
          </cell>
        </row>
        <row r="3319">
          <cell r="B3319" t="str">
            <v>172070</v>
          </cell>
          <cell r="L3319">
            <v>0</v>
          </cell>
          <cell r="M3319">
            <v>0</v>
          </cell>
          <cell r="N3319">
            <v>0</v>
          </cell>
          <cell r="O3319">
            <v>0</v>
          </cell>
          <cell r="Q3319">
            <v>0</v>
          </cell>
          <cell r="R3319">
            <v>0</v>
          </cell>
          <cell r="S3319" t="str">
            <v>Так</v>
          </cell>
          <cell r="T3319" t="str">
            <v>Так</v>
          </cell>
        </row>
        <row r="3320">
          <cell r="B3320" t="str">
            <v>172090</v>
          </cell>
          <cell r="L3320">
            <v>0</v>
          </cell>
          <cell r="M3320">
            <v>28693</v>
          </cell>
          <cell r="N3320">
            <v>0</v>
          </cell>
          <cell r="O3320">
            <v>0</v>
          </cell>
          <cell r="Q3320">
            <v>0</v>
          </cell>
          <cell r="R3320">
            <v>0</v>
          </cell>
          <cell r="S3320" t="str">
            <v>Так</v>
          </cell>
          <cell r="T3320" t="str">
            <v>Так</v>
          </cell>
        </row>
        <row r="3321">
          <cell r="B3321" t="str">
            <v>172095</v>
          </cell>
          <cell r="L3321">
            <v>4124</v>
          </cell>
          <cell r="M3321">
            <v>0</v>
          </cell>
          <cell r="N3321">
            <v>0</v>
          </cell>
          <cell r="O3321">
            <v>0</v>
          </cell>
          <cell r="Q3321">
            <v>0</v>
          </cell>
          <cell r="R3321">
            <v>0</v>
          </cell>
          <cell r="S3321" t="str">
            <v>Так</v>
          </cell>
          <cell r="T3321" t="str">
            <v>Так</v>
          </cell>
        </row>
        <row r="3322">
          <cell r="B3322" t="str">
            <v>172105</v>
          </cell>
          <cell r="L3322">
            <v>0</v>
          </cell>
          <cell r="M3322">
            <v>0</v>
          </cell>
          <cell r="N3322">
            <v>0</v>
          </cell>
          <cell r="O3322">
            <v>0</v>
          </cell>
          <cell r="Q3322">
            <v>0</v>
          </cell>
          <cell r="R3322">
            <v>0</v>
          </cell>
          <cell r="S3322" t="str">
            <v>Так</v>
          </cell>
          <cell r="T3322" t="str">
            <v>Так</v>
          </cell>
        </row>
        <row r="3323">
          <cell r="B3323" t="str">
            <v>17(2105)</v>
          </cell>
          <cell r="L3323">
            <v>0</v>
          </cell>
          <cell r="M3323">
            <v>0</v>
          </cell>
          <cell r="N3323">
            <v>0</v>
          </cell>
          <cell r="O3323">
            <v>0</v>
          </cell>
          <cell r="Q3323">
            <v>0</v>
          </cell>
          <cell r="R3323">
            <v>0</v>
          </cell>
          <cell r="S3323" t="str">
            <v>Так</v>
          </cell>
          <cell r="T3323" t="str">
            <v>Так</v>
          </cell>
        </row>
        <row r="3324">
          <cell r="B3324" t="str">
            <v>172110</v>
          </cell>
          <cell r="L3324">
            <v>0</v>
          </cell>
          <cell r="M3324">
            <v>0</v>
          </cell>
          <cell r="N3324">
            <v>0</v>
          </cell>
          <cell r="O3324">
            <v>0</v>
          </cell>
          <cell r="Q3324">
            <v>0</v>
          </cell>
          <cell r="R3324">
            <v>0</v>
          </cell>
          <cell r="S3324" t="str">
            <v>Так</v>
          </cell>
          <cell r="T3324" t="str">
            <v>Так</v>
          </cell>
        </row>
        <row r="3325">
          <cell r="B3325" t="str">
            <v>17(2110)</v>
          </cell>
          <cell r="L3325">
            <v>0</v>
          </cell>
          <cell r="M3325">
            <v>0</v>
          </cell>
          <cell r="N3325">
            <v>0</v>
          </cell>
          <cell r="O3325">
            <v>0</v>
          </cell>
          <cell r="Q3325">
            <v>0</v>
          </cell>
          <cell r="R3325">
            <v>0</v>
          </cell>
          <cell r="S3325" t="str">
            <v>Так</v>
          </cell>
          <cell r="T3325" t="str">
            <v>Так</v>
          </cell>
        </row>
        <row r="3326">
          <cell r="B3326" t="str">
            <v>172111</v>
          </cell>
          <cell r="L3326">
            <v>0</v>
          </cell>
          <cell r="M3326">
            <v>0</v>
          </cell>
          <cell r="N3326">
            <v>0</v>
          </cell>
          <cell r="O3326">
            <v>0</v>
          </cell>
          <cell r="Q3326">
            <v>0</v>
          </cell>
          <cell r="R3326">
            <v>0</v>
          </cell>
          <cell r="S3326" t="str">
            <v>Так</v>
          </cell>
          <cell r="T3326" t="str">
            <v>Так</v>
          </cell>
        </row>
        <row r="3327">
          <cell r="B3327" t="str">
            <v>172112</v>
          </cell>
          <cell r="L3327">
            <v>0</v>
          </cell>
          <cell r="M3327">
            <v>0</v>
          </cell>
          <cell r="N3327">
            <v>0</v>
          </cell>
          <cell r="O3327">
            <v>0</v>
          </cell>
          <cell r="Q3327">
            <v>0</v>
          </cell>
          <cell r="R3327">
            <v>0</v>
          </cell>
          <cell r="S3327" t="str">
            <v>Так</v>
          </cell>
          <cell r="T3327" t="str">
            <v>Так</v>
          </cell>
        </row>
        <row r="3328">
          <cell r="B3328" t="str">
            <v>172120</v>
          </cell>
          <cell r="L3328">
            <v>8315</v>
          </cell>
          <cell r="M3328">
            <v>28511</v>
          </cell>
          <cell r="N3328">
            <v>0</v>
          </cell>
          <cell r="O3328">
            <v>0</v>
          </cell>
          <cell r="Q3328">
            <v>0</v>
          </cell>
          <cell r="R3328">
            <v>0</v>
          </cell>
          <cell r="S3328" t="str">
            <v>Так</v>
          </cell>
          <cell r="T3328" t="str">
            <v>Так</v>
          </cell>
        </row>
        <row r="3329">
          <cell r="B3329" t="str">
            <v>172121</v>
          </cell>
          <cell r="L3329">
            <v>0</v>
          </cell>
          <cell r="M3329">
            <v>0</v>
          </cell>
          <cell r="N3329">
            <v>0</v>
          </cell>
          <cell r="O3329">
            <v>0</v>
          </cell>
          <cell r="Q3329">
            <v>0</v>
          </cell>
          <cell r="R3329">
            <v>0</v>
          </cell>
          <cell r="S3329" t="str">
            <v>Так</v>
          </cell>
          <cell r="T3329" t="str">
            <v>Так</v>
          </cell>
        </row>
        <row r="3330">
          <cell r="B3330" t="str">
            <v>172122</v>
          </cell>
          <cell r="L3330">
            <v>0</v>
          </cell>
          <cell r="M3330">
            <v>0</v>
          </cell>
          <cell r="N3330">
            <v>0</v>
          </cell>
          <cell r="O3330">
            <v>0</v>
          </cell>
          <cell r="Q3330">
            <v>0</v>
          </cell>
          <cell r="R3330">
            <v>0</v>
          </cell>
          <cell r="S3330" t="str">
            <v>Так</v>
          </cell>
          <cell r="T3330" t="str">
            <v>Так</v>
          </cell>
        </row>
        <row r="3331">
          <cell r="B3331" t="str">
            <v>172130</v>
          </cell>
          <cell r="L3331">
            <v>6376</v>
          </cell>
          <cell r="M3331">
            <v>11610</v>
          </cell>
          <cell r="N3331">
            <v>0</v>
          </cell>
          <cell r="O3331">
            <v>0</v>
          </cell>
          <cell r="Q3331">
            <v>0</v>
          </cell>
          <cell r="R3331">
            <v>0</v>
          </cell>
          <cell r="S3331" t="str">
            <v>Так</v>
          </cell>
          <cell r="T3331" t="str">
            <v>Так</v>
          </cell>
        </row>
        <row r="3332">
          <cell r="B3332" t="str">
            <v>172150</v>
          </cell>
          <cell r="L3332">
            <v>3062</v>
          </cell>
          <cell r="M3332">
            <v>2997</v>
          </cell>
          <cell r="N3332">
            <v>0</v>
          </cell>
          <cell r="O3332">
            <v>0</v>
          </cell>
          <cell r="Q3332">
            <v>0</v>
          </cell>
          <cell r="R3332">
            <v>0</v>
          </cell>
          <cell r="S3332" t="str">
            <v>Так</v>
          </cell>
          <cell r="T3332" t="str">
            <v>Так</v>
          </cell>
        </row>
        <row r="3333">
          <cell r="B3333" t="str">
            <v>172180</v>
          </cell>
          <cell r="L3333">
            <v>12819</v>
          </cell>
          <cell r="M3333">
            <v>252694</v>
          </cell>
          <cell r="N3333">
            <v>0</v>
          </cell>
          <cell r="O3333">
            <v>0</v>
          </cell>
          <cell r="Q3333">
            <v>0</v>
          </cell>
          <cell r="R3333">
            <v>0</v>
          </cell>
          <cell r="S3333" t="str">
            <v>Так</v>
          </cell>
          <cell r="T3333" t="str">
            <v>Так</v>
          </cell>
        </row>
        <row r="3334">
          <cell r="B3334" t="str">
            <v>172181</v>
          </cell>
          <cell r="L3334">
            <v>0</v>
          </cell>
          <cell r="M3334">
            <v>0</v>
          </cell>
          <cell r="N3334">
            <v>0</v>
          </cell>
          <cell r="O3334">
            <v>0</v>
          </cell>
          <cell r="Q3334">
            <v>0</v>
          </cell>
          <cell r="R3334">
            <v>0</v>
          </cell>
          <cell r="S3334" t="str">
            <v>Так</v>
          </cell>
          <cell r="T3334" t="str">
            <v>Так</v>
          </cell>
        </row>
        <row r="3335">
          <cell r="B3335" t="str">
            <v>172182</v>
          </cell>
          <cell r="L3335">
            <v>10829</v>
          </cell>
          <cell r="M3335">
            <v>226</v>
          </cell>
          <cell r="N3335">
            <v>0</v>
          </cell>
          <cell r="O3335">
            <v>0</v>
          </cell>
          <cell r="Q3335">
            <v>0</v>
          </cell>
          <cell r="R3335">
            <v>0</v>
          </cell>
          <cell r="S3335" t="str">
            <v>Так</v>
          </cell>
          <cell r="T3335" t="str">
            <v>Так</v>
          </cell>
        </row>
        <row r="3336">
          <cell r="B3336" t="str">
            <v>172190</v>
          </cell>
          <cell r="L3336">
            <v>0</v>
          </cell>
          <cell r="M3336">
            <v>0</v>
          </cell>
          <cell r="N3336">
            <v>0</v>
          </cell>
          <cell r="O3336">
            <v>0</v>
          </cell>
          <cell r="Q3336">
            <v>0</v>
          </cell>
          <cell r="R3336">
            <v>0</v>
          </cell>
          <cell r="S3336" t="str">
            <v>Так</v>
          </cell>
          <cell r="T3336" t="str">
            <v>Так</v>
          </cell>
        </row>
        <row r="3337">
          <cell r="B3337" t="str">
            <v>172195</v>
          </cell>
          <cell r="L3337">
            <v>18066</v>
          </cell>
          <cell r="M3337">
            <v>210097</v>
          </cell>
          <cell r="N3337">
            <v>0</v>
          </cell>
          <cell r="O3337">
            <v>0</v>
          </cell>
          <cell r="Q3337">
            <v>0</v>
          </cell>
          <cell r="R3337">
            <v>0</v>
          </cell>
          <cell r="S3337" t="str">
            <v>Так</v>
          </cell>
          <cell r="T3337" t="str">
            <v>Так</v>
          </cell>
        </row>
        <row r="3338">
          <cell r="B3338" t="str">
            <v>172200</v>
          </cell>
          <cell r="L3338">
            <v>0</v>
          </cell>
          <cell r="M3338">
            <v>0</v>
          </cell>
          <cell r="N3338">
            <v>0</v>
          </cell>
          <cell r="O3338">
            <v>0</v>
          </cell>
          <cell r="Q3338">
            <v>0</v>
          </cell>
          <cell r="R3338">
            <v>0</v>
          </cell>
          <cell r="S3338" t="str">
            <v>Так</v>
          </cell>
          <cell r="T3338" t="str">
            <v>Так</v>
          </cell>
        </row>
        <row r="3339">
          <cell r="B3339" t="str">
            <v>172220</v>
          </cell>
          <cell r="L3339">
            <v>0</v>
          </cell>
          <cell r="M3339">
            <v>0</v>
          </cell>
          <cell r="N3339">
            <v>0</v>
          </cell>
          <cell r="O3339">
            <v>0</v>
          </cell>
          <cell r="Q3339">
            <v>0</v>
          </cell>
          <cell r="R3339">
            <v>0</v>
          </cell>
          <cell r="S3339" t="str">
            <v>Так</v>
          </cell>
          <cell r="T3339" t="str">
            <v>Так</v>
          </cell>
        </row>
        <row r="3340">
          <cell r="B3340" t="str">
            <v>172240</v>
          </cell>
          <cell r="L3340">
            <v>81</v>
          </cell>
          <cell r="M3340">
            <v>26</v>
          </cell>
          <cell r="N3340">
            <v>0</v>
          </cell>
          <cell r="O3340">
            <v>0</v>
          </cell>
          <cell r="Q3340">
            <v>0</v>
          </cell>
          <cell r="R3340">
            <v>0</v>
          </cell>
          <cell r="S3340" t="str">
            <v>Так</v>
          </cell>
          <cell r="T3340" t="str">
            <v>Так</v>
          </cell>
        </row>
        <row r="3341">
          <cell r="B3341" t="str">
            <v>172241</v>
          </cell>
          <cell r="L3341">
            <v>0</v>
          </cell>
          <cell r="M3341">
            <v>0</v>
          </cell>
          <cell r="N3341">
            <v>0</v>
          </cell>
          <cell r="O3341">
            <v>0</v>
          </cell>
          <cell r="Q3341">
            <v>0</v>
          </cell>
          <cell r="R3341">
            <v>0</v>
          </cell>
          <cell r="S3341" t="str">
            <v>Так</v>
          </cell>
          <cell r="T3341" t="str">
            <v>Так</v>
          </cell>
        </row>
        <row r="3342">
          <cell r="B3342" t="str">
            <v>172250</v>
          </cell>
          <cell r="L3342">
            <v>9343</v>
          </cell>
          <cell r="M3342">
            <v>26051</v>
          </cell>
          <cell r="N3342">
            <v>0.29166220699989298</v>
          </cell>
          <cell r="O3342">
            <v>0.98003915396721819</v>
          </cell>
          <cell r="Q3342">
            <v>2725</v>
          </cell>
          <cell r="R3342">
            <v>25531</v>
          </cell>
          <cell r="S3342" t="str">
            <v>Так</v>
          </cell>
          <cell r="T3342" t="str">
            <v>Так</v>
          </cell>
        </row>
        <row r="3343">
          <cell r="B3343" t="str">
            <v>172255</v>
          </cell>
          <cell r="L3343">
            <v>0</v>
          </cell>
          <cell r="M3343">
            <v>0</v>
          </cell>
          <cell r="N3343">
            <v>0</v>
          </cell>
          <cell r="O3343">
            <v>0</v>
          </cell>
          <cell r="Q3343">
            <v>0</v>
          </cell>
          <cell r="R3343">
            <v>0</v>
          </cell>
          <cell r="S3343" t="str">
            <v>Так</v>
          </cell>
          <cell r="T3343" t="str">
            <v>Так</v>
          </cell>
        </row>
        <row r="3344">
          <cell r="B3344" t="str">
            <v>172270</v>
          </cell>
          <cell r="L3344">
            <v>778</v>
          </cell>
          <cell r="M3344">
            <v>2242</v>
          </cell>
          <cell r="N3344">
            <v>0</v>
          </cell>
          <cell r="O3344">
            <v>0</v>
          </cell>
          <cell r="Q3344">
            <v>0</v>
          </cell>
          <cell r="R3344">
            <v>0</v>
          </cell>
          <cell r="S3344" t="str">
            <v>Так</v>
          </cell>
          <cell r="T3344" t="str">
            <v>Так</v>
          </cell>
        </row>
        <row r="3345">
          <cell r="B3345" t="str">
            <v>172275</v>
          </cell>
          <cell r="L3345">
            <v>0</v>
          </cell>
          <cell r="M3345">
            <v>0</v>
          </cell>
          <cell r="N3345">
            <v>0</v>
          </cell>
          <cell r="O3345">
            <v>0</v>
          </cell>
          <cell r="Q3345">
            <v>0</v>
          </cell>
          <cell r="R3345">
            <v>0</v>
          </cell>
          <cell r="S3345" t="str">
            <v>Так</v>
          </cell>
          <cell r="T3345" t="str">
            <v>Так</v>
          </cell>
        </row>
        <row r="3346">
          <cell r="B3346" t="str">
            <v>17(2275)</v>
          </cell>
          <cell r="L3346">
            <v>0</v>
          </cell>
          <cell r="M3346">
            <v>0</v>
          </cell>
          <cell r="N3346">
            <v>0</v>
          </cell>
          <cell r="O3346">
            <v>0</v>
          </cell>
          <cell r="Q3346">
            <v>0</v>
          </cell>
          <cell r="R3346">
            <v>0</v>
          </cell>
          <cell r="S3346" t="str">
            <v>Так</v>
          </cell>
          <cell r="T3346" t="str">
            <v>Так</v>
          </cell>
        </row>
        <row r="3347">
          <cell r="B3347" t="str">
            <v>172290</v>
          </cell>
          <cell r="L3347">
            <v>0</v>
          </cell>
          <cell r="M3347">
            <v>0</v>
          </cell>
          <cell r="N3347">
            <v>0</v>
          </cell>
          <cell r="O3347">
            <v>0</v>
          </cell>
          <cell r="Q3347">
            <v>0</v>
          </cell>
          <cell r="R3347">
            <v>0</v>
          </cell>
          <cell r="S3347" t="str">
            <v>Так</v>
          </cell>
          <cell r="T3347" t="str">
            <v>Так</v>
          </cell>
        </row>
        <row r="3348">
          <cell r="B3348" t="str">
            <v>172295</v>
          </cell>
          <cell r="L3348">
            <v>28106</v>
          </cell>
          <cell r="M3348">
            <v>238364</v>
          </cell>
          <cell r="N3348">
            <v>0</v>
          </cell>
          <cell r="O3348">
            <v>0</v>
          </cell>
          <cell r="Q3348">
            <v>0</v>
          </cell>
          <cell r="R3348">
            <v>0</v>
          </cell>
          <cell r="S3348" t="str">
            <v>Так</v>
          </cell>
          <cell r="T3348" t="str">
            <v>Так</v>
          </cell>
        </row>
        <row r="3349">
          <cell r="B3349" t="str">
            <v>172300</v>
          </cell>
          <cell r="L3349">
            <v>0</v>
          </cell>
          <cell r="M3349">
            <v>0</v>
          </cell>
          <cell r="N3349">
            <v>0</v>
          </cell>
          <cell r="O3349">
            <v>0</v>
          </cell>
          <cell r="Q3349">
            <v>0</v>
          </cell>
          <cell r="R3349">
            <v>0</v>
          </cell>
          <cell r="S3349" t="str">
            <v>Так</v>
          </cell>
          <cell r="T3349" t="str">
            <v>Так</v>
          </cell>
        </row>
        <row r="3350">
          <cell r="B3350" t="str">
            <v>17(2300)</v>
          </cell>
          <cell r="L3350">
            <v>0</v>
          </cell>
          <cell r="M3350">
            <v>0</v>
          </cell>
          <cell r="N3350">
            <v>0</v>
          </cell>
          <cell r="O3350">
            <v>0</v>
          </cell>
          <cell r="Q3350">
            <v>0</v>
          </cell>
          <cell r="R3350">
            <v>0</v>
          </cell>
          <cell r="S3350" t="str">
            <v>Так</v>
          </cell>
          <cell r="T3350" t="str">
            <v>Так</v>
          </cell>
        </row>
        <row r="3351">
          <cell r="B3351" t="str">
            <v>172305</v>
          </cell>
          <cell r="L3351">
            <v>0</v>
          </cell>
          <cell r="M3351">
            <v>0</v>
          </cell>
          <cell r="N3351">
            <v>0</v>
          </cell>
          <cell r="O3351">
            <v>0</v>
          </cell>
          <cell r="Q3351">
            <v>0</v>
          </cell>
          <cell r="R3351">
            <v>0</v>
          </cell>
          <cell r="S3351" t="str">
            <v>Так</v>
          </cell>
          <cell r="T3351" t="str">
            <v>Так</v>
          </cell>
        </row>
        <row r="3352">
          <cell r="B3352" t="str">
            <v>17(2305)</v>
          </cell>
          <cell r="L3352">
            <v>0</v>
          </cell>
          <cell r="M3352">
            <v>0</v>
          </cell>
          <cell r="N3352">
            <v>0</v>
          </cell>
          <cell r="O3352">
            <v>0</v>
          </cell>
          <cell r="Q3352">
            <v>0</v>
          </cell>
          <cell r="R3352">
            <v>0</v>
          </cell>
          <cell r="S3352" t="str">
            <v>Так</v>
          </cell>
          <cell r="T3352" t="str">
            <v>Так</v>
          </cell>
        </row>
        <row r="3353">
          <cell r="B3353" t="str">
            <v>172350</v>
          </cell>
          <cell r="L3353">
            <v>0</v>
          </cell>
          <cell r="M3353">
            <v>0</v>
          </cell>
          <cell r="N3353">
            <v>0</v>
          </cell>
          <cell r="O3353">
            <v>0</v>
          </cell>
          <cell r="Q3353">
            <v>0</v>
          </cell>
          <cell r="R3353">
            <v>0</v>
          </cell>
          <cell r="S3353" t="str">
            <v>Так</v>
          </cell>
          <cell r="T3353" t="str">
            <v>Так</v>
          </cell>
        </row>
        <row r="3354">
          <cell r="B3354" t="str">
            <v>172355</v>
          </cell>
          <cell r="L3354">
            <v>28106</v>
          </cell>
          <cell r="M3354">
            <v>238364</v>
          </cell>
          <cell r="N3354">
            <v>0</v>
          </cell>
          <cell r="O3354">
            <v>0</v>
          </cell>
          <cell r="Q3354">
            <v>0</v>
          </cell>
          <cell r="R3354">
            <v>0</v>
          </cell>
          <cell r="S3354" t="str">
            <v>Так</v>
          </cell>
          <cell r="T3354" t="str">
            <v>Так</v>
          </cell>
        </row>
        <row r="3355">
          <cell r="B3355" t="str">
            <v>172400</v>
          </cell>
          <cell r="L3355">
            <v>0</v>
          </cell>
          <cell r="M3355">
            <v>0</v>
          </cell>
          <cell r="N3355">
            <v>0</v>
          </cell>
          <cell r="O3355">
            <v>0</v>
          </cell>
          <cell r="Q3355">
            <v>0</v>
          </cell>
          <cell r="R3355">
            <v>0</v>
          </cell>
          <cell r="S3355" t="str">
            <v>Так</v>
          </cell>
          <cell r="T3355" t="str">
            <v>Так</v>
          </cell>
        </row>
        <row r="3356">
          <cell r="B3356" t="str">
            <v>172405</v>
          </cell>
          <cell r="L3356">
            <v>0</v>
          </cell>
          <cell r="M3356">
            <v>0</v>
          </cell>
          <cell r="N3356">
            <v>0</v>
          </cell>
          <cell r="O3356">
            <v>0</v>
          </cell>
          <cell r="Q3356">
            <v>0</v>
          </cell>
          <cell r="R3356">
            <v>0</v>
          </cell>
          <cell r="S3356" t="str">
            <v>Так</v>
          </cell>
          <cell r="T3356" t="str">
            <v>Так</v>
          </cell>
        </row>
        <row r="3357">
          <cell r="B3357" t="str">
            <v>172410</v>
          </cell>
          <cell r="L3357">
            <v>0</v>
          </cell>
          <cell r="M3357">
            <v>0</v>
          </cell>
          <cell r="N3357">
            <v>0</v>
          </cell>
          <cell r="O3357">
            <v>0</v>
          </cell>
          <cell r="Q3357">
            <v>0</v>
          </cell>
          <cell r="R3357">
            <v>0</v>
          </cell>
          <cell r="S3357" t="str">
            <v>Так</v>
          </cell>
          <cell r="T3357" t="str">
            <v>Так</v>
          </cell>
        </row>
        <row r="3358">
          <cell r="B3358" t="str">
            <v>172415</v>
          </cell>
          <cell r="L3358">
            <v>0</v>
          </cell>
          <cell r="M3358">
            <v>0</v>
          </cell>
          <cell r="N3358">
            <v>0</v>
          </cell>
          <cell r="O3358">
            <v>0</v>
          </cell>
          <cell r="Q3358">
            <v>0</v>
          </cell>
          <cell r="R3358">
            <v>0</v>
          </cell>
          <cell r="S3358" t="str">
            <v>Так</v>
          </cell>
          <cell r="T3358" t="str">
            <v>Так</v>
          </cell>
        </row>
        <row r="3359">
          <cell r="B3359" t="str">
            <v>172445</v>
          </cell>
          <cell r="L3359">
            <v>0</v>
          </cell>
          <cell r="M3359">
            <v>0</v>
          </cell>
          <cell r="N3359">
            <v>0</v>
          </cell>
          <cell r="O3359">
            <v>0</v>
          </cell>
          <cell r="Q3359">
            <v>0</v>
          </cell>
          <cell r="R3359">
            <v>0</v>
          </cell>
          <cell r="S3359" t="str">
            <v>Так</v>
          </cell>
          <cell r="T3359" t="str">
            <v>Так</v>
          </cell>
        </row>
        <row r="3360">
          <cell r="B3360" t="str">
            <v>172450</v>
          </cell>
          <cell r="L3360">
            <v>0</v>
          </cell>
          <cell r="M3360">
            <v>0</v>
          </cell>
          <cell r="N3360">
            <v>0</v>
          </cell>
          <cell r="O3360">
            <v>0</v>
          </cell>
          <cell r="Q3360">
            <v>0</v>
          </cell>
          <cell r="R3360">
            <v>0</v>
          </cell>
          <cell r="S3360" t="str">
            <v>Так</v>
          </cell>
          <cell r="T3360" t="str">
            <v>Так</v>
          </cell>
        </row>
        <row r="3361">
          <cell r="B3361" t="str">
            <v>172455</v>
          </cell>
          <cell r="L3361">
            <v>0</v>
          </cell>
          <cell r="M3361">
            <v>0</v>
          </cell>
          <cell r="N3361">
            <v>0</v>
          </cell>
          <cell r="O3361">
            <v>0</v>
          </cell>
          <cell r="Q3361">
            <v>0</v>
          </cell>
          <cell r="R3361">
            <v>0</v>
          </cell>
          <cell r="S3361" t="str">
            <v>Так</v>
          </cell>
          <cell r="T3361" t="str">
            <v>Так</v>
          </cell>
        </row>
        <row r="3362">
          <cell r="B3362" t="str">
            <v>172460</v>
          </cell>
          <cell r="L3362">
            <v>0</v>
          </cell>
          <cell r="M3362">
            <v>0</v>
          </cell>
          <cell r="N3362">
            <v>0</v>
          </cell>
          <cell r="O3362">
            <v>0</v>
          </cell>
          <cell r="Q3362">
            <v>0</v>
          </cell>
          <cell r="R3362">
            <v>0</v>
          </cell>
          <cell r="S3362" t="str">
            <v>Так</v>
          </cell>
          <cell r="T3362" t="str">
            <v>Так</v>
          </cell>
        </row>
        <row r="3363">
          <cell r="B3363" t="str">
            <v>172465</v>
          </cell>
          <cell r="L3363">
            <v>28106</v>
          </cell>
          <cell r="M3363">
            <v>238364</v>
          </cell>
          <cell r="N3363">
            <v>0</v>
          </cell>
          <cell r="O3363">
            <v>0</v>
          </cell>
          <cell r="Q3363">
            <v>0</v>
          </cell>
          <cell r="R3363">
            <v>0</v>
          </cell>
          <cell r="S3363" t="str">
            <v>Так</v>
          </cell>
          <cell r="T3363" t="str">
            <v>Так</v>
          </cell>
        </row>
        <row r="3364">
          <cell r="B3364" t="str">
            <v>172500</v>
          </cell>
          <cell r="L3364">
            <v>-44089</v>
          </cell>
          <cell r="M3364">
            <v>-100285</v>
          </cell>
          <cell r="N3364">
            <v>0</v>
          </cell>
          <cell r="O3364">
            <v>0</v>
          </cell>
          <cell r="Q3364">
            <v>0</v>
          </cell>
          <cell r="R3364">
            <v>0</v>
          </cell>
          <cell r="S3364" t="str">
            <v>Так</v>
          </cell>
          <cell r="T3364" t="str">
            <v>Так</v>
          </cell>
        </row>
        <row r="3365">
          <cell r="B3365" t="str">
            <v>172505</v>
          </cell>
          <cell r="L3365">
            <v>-8453</v>
          </cell>
          <cell r="M3365">
            <v>-7600</v>
          </cell>
          <cell r="N3365">
            <v>0</v>
          </cell>
          <cell r="O3365">
            <v>0</v>
          </cell>
          <cell r="Q3365">
            <v>0</v>
          </cell>
          <cell r="R3365">
            <v>0</v>
          </cell>
          <cell r="S3365" t="str">
            <v>Так</v>
          </cell>
          <cell r="T3365" t="str">
            <v>Так</v>
          </cell>
        </row>
        <row r="3366">
          <cell r="B3366" t="str">
            <v>172510</v>
          </cell>
          <cell r="L3366">
            <v>-2853</v>
          </cell>
          <cell r="M3366">
            <v>-3006</v>
          </cell>
          <cell r="N3366">
            <v>0</v>
          </cell>
          <cell r="O3366">
            <v>0</v>
          </cell>
          <cell r="Q3366">
            <v>0</v>
          </cell>
          <cell r="R3366">
            <v>0</v>
          </cell>
          <cell r="S3366" t="str">
            <v>Так</v>
          </cell>
          <cell r="T3366" t="str">
            <v>Так</v>
          </cell>
        </row>
        <row r="3367">
          <cell r="B3367" t="str">
            <v>172515</v>
          </cell>
          <cell r="L3367">
            <v>-7670</v>
          </cell>
          <cell r="M3367">
            <v>-9378</v>
          </cell>
          <cell r="N3367">
            <v>0</v>
          </cell>
          <cell r="O3367">
            <v>0</v>
          </cell>
          <cell r="Q3367">
            <v>0</v>
          </cell>
          <cell r="R3367">
            <v>0</v>
          </cell>
          <cell r="S3367" t="str">
            <v>Так</v>
          </cell>
          <cell r="T3367" t="str">
            <v>Так</v>
          </cell>
        </row>
        <row r="3368">
          <cell r="B3368" t="str">
            <v>172520</v>
          </cell>
          <cell r="L3368">
            <v>-27879</v>
          </cell>
          <cell r="M3368">
            <v>-231511</v>
          </cell>
          <cell r="N3368">
            <v>0</v>
          </cell>
          <cell r="O3368">
            <v>0</v>
          </cell>
          <cell r="Q3368">
            <v>0</v>
          </cell>
          <cell r="R3368">
            <v>0</v>
          </cell>
          <cell r="S3368" t="str">
            <v>Так</v>
          </cell>
          <cell r="T3368" t="str">
            <v>Так</v>
          </cell>
        </row>
        <row r="3369">
          <cell r="B3369" t="str">
            <v>172550</v>
          </cell>
          <cell r="L3369">
            <v>-90944</v>
          </cell>
          <cell r="M3369">
            <v>-351780</v>
          </cell>
          <cell r="N3369">
            <v>0</v>
          </cell>
          <cell r="O3369">
            <v>0</v>
          </cell>
          <cell r="Q3369">
            <v>0</v>
          </cell>
          <cell r="R3369">
            <v>0</v>
          </cell>
          <cell r="S3369" t="str">
            <v>Так</v>
          </cell>
          <cell r="T3369" t="str">
            <v>Так</v>
          </cell>
        </row>
        <row r="3370">
          <cell r="B3370" t="str">
            <v>172600</v>
          </cell>
          <cell r="L3370">
            <v>0</v>
          </cell>
          <cell r="M3370">
            <v>0</v>
          </cell>
          <cell r="N3370">
            <v>0</v>
          </cell>
          <cell r="O3370">
            <v>0</v>
          </cell>
          <cell r="Q3370">
            <v>0</v>
          </cell>
          <cell r="R3370">
            <v>0</v>
          </cell>
          <cell r="S3370" t="str">
            <v>Так</v>
          </cell>
          <cell r="T3370" t="str">
            <v>Так</v>
          </cell>
        </row>
        <row r="3371">
          <cell r="B3371" t="str">
            <v>172605</v>
          </cell>
          <cell r="L3371">
            <v>0</v>
          </cell>
          <cell r="M3371">
            <v>0</v>
          </cell>
          <cell r="N3371">
            <v>0</v>
          </cell>
          <cell r="O3371">
            <v>0</v>
          </cell>
          <cell r="Q3371">
            <v>0</v>
          </cell>
          <cell r="R3371">
            <v>0</v>
          </cell>
          <cell r="S3371" t="str">
            <v>Так</v>
          </cell>
          <cell r="T3371" t="str">
            <v>Так</v>
          </cell>
        </row>
        <row r="3372">
          <cell r="B3372" t="str">
            <v>172610</v>
          </cell>
          <cell r="L3372">
            <v>0</v>
          </cell>
          <cell r="M3372">
            <v>0</v>
          </cell>
          <cell r="N3372">
            <v>0</v>
          </cell>
          <cell r="O3372">
            <v>0</v>
          </cell>
          <cell r="Q3372">
            <v>0</v>
          </cell>
          <cell r="R3372">
            <v>0</v>
          </cell>
          <cell r="S3372" t="str">
            <v>Так</v>
          </cell>
          <cell r="T3372" t="str">
            <v>Так</v>
          </cell>
        </row>
        <row r="3373">
          <cell r="B3373" t="str">
            <v>172615</v>
          </cell>
          <cell r="L3373">
            <v>0</v>
          </cell>
          <cell r="M3373">
            <v>0</v>
          </cell>
          <cell r="N3373">
            <v>0</v>
          </cell>
          <cell r="O3373">
            <v>0</v>
          </cell>
          <cell r="Q3373">
            <v>0</v>
          </cell>
          <cell r="R3373">
            <v>0</v>
          </cell>
          <cell r="S3373" t="str">
            <v>Так</v>
          </cell>
          <cell r="T3373" t="str">
            <v>Так</v>
          </cell>
        </row>
        <row r="3374">
          <cell r="B3374" t="str">
            <v>172650</v>
          </cell>
          <cell r="L3374">
            <v>0</v>
          </cell>
          <cell r="M3374">
            <v>0</v>
          </cell>
          <cell r="N3374">
            <v>0</v>
          </cell>
          <cell r="O3374">
            <v>0</v>
          </cell>
          <cell r="Q3374">
            <v>0</v>
          </cell>
          <cell r="R3374">
            <v>0</v>
          </cell>
          <cell r="S3374" t="str">
            <v>Так</v>
          </cell>
          <cell r="T3374" t="str">
            <v>Так</v>
          </cell>
        </row>
        <row r="3375">
          <cell r="B3375" t="str">
            <v>173000</v>
          </cell>
          <cell r="L3375">
            <v>119001</v>
          </cell>
          <cell r="M3375">
            <v>66032</v>
          </cell>
          <cell r="N3375">
            <v>0</v>
          </cell>
          <cell r="O3375">
            <v>0</v>
          </cell>
          <cell r="Q3375">
            <v>0</v>
          </cell>
          <cell r="R3375">
            <v>0</v>
          </cell>
          <cell r="S3375" t="str">
            <v>Так</v>
          </cell>
          <cell r="T3375" t="str">
            <v>Так</v>
          </cell>
        </row>
        <row r="3376">
          <cell r="B3376" t="str">
            <v>173005</v>
          </cell>
          <cell r="L3376">
            <v>4851</v>
          </cell>
          <cell r="M3376">
            <v>0</v>
          </cell>
          <cell r="N3376">
            <v>0</v>
          </cell>
          <cell r="O3376">
            <v>0</v>
          </cell>
          <cell r="Q3376">
            <v>0</v>
          </cell>
          <cell r="R3376">
            <v>0</v>
          </cell>
          <cell r="S3376" t="str">
            <v>Так</v>
          </cell>
          <cell r="T3376" t="str">
            <v>Так</v>
          </cell>
        </row>
        <row r="3377">
          <cell r="B3377" t="str">
            <v>173006</v>
          </cell>
          <cell r="L3377">
            <v>4851</v>
          </cell>
          <cell r="M3377">
            <v>0</v>
          </cell>
          <cell r="N3377">
            <v>0</v>
          </cell>
          <cell r="O3377">
            <v>0</v>
          </cell>
          <cell r="Q3377">
            <v>0</v>
          </cell>
          <cell r="R3377">
            <v>0</v>
          </cell>
          <cell r="S3377" t="str">
            <v>Так</v>
          </cell>
          <cell r="T3377" t="str">
            <v>Так</v>
          </cell>
        </row>
        <row r="3378">
          <cell r="B3378" t="str">
            <v>173010</v>
          </cell>
          <cell r="L3378">
            <v>0</v>
          </cell>
          <cell r="M3378">
            <v>4</v>
          </cell>
          <cell r="N3378">
            <v>0</v>
          </cell>
          <cell r="O3378">
            <v>0</v>
          </cell>
          <cell r="Q3378">
            <v>0</v>
          </cell>
          <cell r="R3378">
            <v>0</v>
          </cell>
          <cell r="S3378" t="str">
            <v>Так</v>
          </cell>
          <cell r="T3378" t="str">
            <v>Так</v>
          </cell>
        </row>
        <row r="3379">
          <cell r="B3379" t="str">
            <v>173095</v>
          </cell>
          <cell r="L3379">
            <v>259</v>
          </cell>
          <cell r="M3379">
            <v>89655</v>
          </cell>
          <cell r="N3379">
            <v>0</v>
          </cell>
          <cell r="O3379">
            <v>0</v>
          </cell>
          <cell r="Q3379">
            <v>0</v>
          </cell>
          <cell r="R3379">
            <v>0</v>
          </cell>
          <cell r="S3379" t="str">
            <v>Так</v>
          </cell>
          <cell r="T3379" t="str">
            <v>Так</v>
          </cell>
        </row>
        <row r="3380">
          <cell r="B3380" t="str">
            <v>173100</v>
          </cell>
          <cell r="L3380">
            <v>20296</v>
          </cell>
          <cell r="M3380">
            <v>51541</v>
          </cell>
          <cell r="N3380">
            <v>0</v>
          </cell>
          <cell r="O3380">
            <v>0</v>
          </cell>
          <cell r="Q3380">
            <v>0</v>
          </cell>
          <cell r="R3380">
            <v>0</v>
          </cell>
          <cell r="S3380" t="str">
            <v>Так</v>
          </cell>
          <cell r="T3380" t="str">
            <v>Так</v>
          </cell>
        </row>
        <row r="3381">
          <cell r="B3381" t="str">
            <v>173105</v>
          </cell>
          <cell r="L3381">
            <v>10159</v>
          </cell>
          <cell r="M3381">
            <v>8453</v>
          </cell>
          <cell r="N3381">
            <v>0</v>
          </cell>
          <cell r="O3381">
            <v>0</v>
          </cell>
          <cell r="Q3381">
            <v>0</v>
          </cell>
          <cell r="R3381">
            <v>0</v>
          </cell>
          <cell r="S3381" t="str">
            <v>Так</v>
          </cell>
          <cell r="T3381" t="str">
            <v>Так</v>
          </cell>
        </row>
        <row r="3382">
          <cell r="B3382" t="str">
            <v>173110</v>
          </cell>
          <cell r="L3382">
            <v>3649</v>
          </cell>
          <cell r="M3382">
            <v>2853</v>
          </cell>
          <cell r="N3382">
            <v>0</v>
          </cell>
          <cell r="O3382">
            <v>0</v>
          </cell>
          <cell r="Q3382">
            <v>0</v>
          </cell>
          <cell r="R3382">
            <v>0</v>
          </cell>
          <cell r="S3382" t="str">
            <v>Так</v>
          </cell>
          <cell r="T3382" t="str">
            <v>Так</v>
          </cell>
        </row>
        <row r="3383">
          <cell r="B3383" t="str">
            <v>173115</v>
          </cell>
          <cell r="L3383">
            <v>1740</v>
          </cell>
          <cell r="M3383">
            <v>4495</v>
          </cell>
          <cell r="N3383">
            <v>0</v>
          </cell>
          <cell r="O3383">
            <v>0</v>
          </cell>
          <cell r="Q3383">
            <v>0</v>
          </cell>
          <cell r="R3383">
            <v>0</v>
          </cell>
          <cell r="S3383" t="str">
            <v>Так</v>
          </cell>
          <cell r="T3383" t="str">
            <v>Так</v>
          </cell>
        </row>
        <row r="3384">
          <cell r="B3384" t="str">
            <v>173190</v>
          </cell>
          <cell r="L3384">
            <v>30072</v>
          </cell>
          <cell r="M3384">
            <v>56906</v>
          </cell>
          <cell r="N3384">
            <v>0</v>
          </cell>
          <cell r="O3384">
            <v>0</v>
          </cell>
          <cell r="Q3384">
            <v>0</v>
          </cell>
          <cell r="R3384">
            <v>0</v>
          </cell>
          <cell r="S3384" t="str">
            <v>Так</v>
          </cell>
          <cell r="T3384" t="str">
            <v>Так</v>
          </cell>
        </row>
        <row r="3385">
          <cell r="B3385" t="str">
            <v>173195</v>
          </cell>
          <cell r="L3385">
            <v>38205</v>
          </cell>
          <cell r="M3385">
            <v>27108</v>
          </cell>
          <cell r="N3385">
            <v>0</v>
          </cell>
          <cell r="O3385">
            <v>0</v>
          </cell>
          <cell r="Q3385">
            <v>0</v>
          </cell>
          <cell r="R3385">
            <v>0</v>
          </cell>
          <cell r="S3385" t="str">
            <v>Так</v>
          </cell>
          <cell r="T3385" t="str">
            <v>Так</v>
          </cell>
        </row>
        <row r="3386">
          <cell r="B3386" t="str">
            <v>173230</v>
          </cell>
          <cell r="L3386">
            <v>0</v>
          </cell>
          <cell r="M3386">
            <v>0</v>
          </cell>
          <cell r="N3386">
            <v>0</v>
          </cell>
          <cell r="O3386">
            <v>0</v>
          </cell>
          <cell r="Q3386">
            <v>0</v>
          </cell>
          <cell r="R3386">
            <v>0</v>
          </cell>
          <cell r="S3386" t="str">
            <v>Так</v>
          </cell>
          <cell r="T3386" t="str">
            <v>Так</v>
          </cell>
        </row>
        <row r="3387">
          <cell r="B3387" t="str">
            <v>173295</v>
          </cell>
          <cell r="L3387">
            <v>-23681</v>
          </cell>
          <cell r="M3387">
            <v>-19544</v>
          </cell>
          <cell r="N3387">
            <v>0</v>
          </cell>
          <cell r="O3387">
            <v>0</v>
          </cell>
          <cell r="Q3387">
            <v>0</v>
          </cell>
          <cell r="R3387">
            <v>0</v>
          </cell>
          <cell r="S3387" t="str">
            <v>Так</v>
          </cell>
          <cell r="T3387" t="str">
            <v>Так</v>
          </cell>
        </row>
        <row r="3388">
          <cell r="B3388" t="str">
            <v>173300</v>
          </cell>
          <cell r="L3388">
            <v>0</v>
          </cell>
          <cell r="M3388">
            <v>0</v>
          </cell>
          <cell r="N3388">
            <v>0</v>
          </cell>
          <cell r="O3388">
            <v>0</v>
          </cell>
          <cell r="Q3388">
            <v>0</v>
          </cell>
          <cell r="R3388">
            <v>0</v>
          </cell>
          <cell r="S3388" t="str">
            <v>Так</v>
          </cell>
          <cell r="T3388" t="str">
            <v>Так</v>
          </cell>
        </row>
        <row r="3389">
          <cell r="B3389" t="str">
            <v>173305</v>
          </cell>
          <cell r="L3389">
            <v>55861</v>
          </cell>
          <cell r="M3389">
            <v>18392</v>
          </cell>
          <cell r="N3389">
            <v>0</v>
          </cell>
          <cell r="O3389">
            <v>0</v>
          </cell>
          <cell r="Q3389">
            <v>0</v>
          </cell>
          <cell r="R3389">
            <v>0</v>
          </cell>
          <cell r="S3389" t="str">
            <v>Так</v>
          </cell>
          <cell r="T3389" t="str">
            <v>Так</v>
          </cell>
        </row>
        <row r="3390">
          <cell r="B3390" t="str">
            <v>173340</v>
          </cell>
          <cell r="L3390">
            <v>0</v>
          </cell>
          <cell r="M3390">
            <v>0</v>
          </cell>
          <cell r="N3390">
            <v>0</v>
          </cell>
          <cell r="O3390">
            <v>0</v>
          </cell>
          <cell r="Q3390">
            <v>0</v>
          </cell>
          <cell r="R3390">
            <v>0</v>
          </cell>
          <cell r="S3390" t="str">
            <v>Так</v>
          </cell>
          <cell r="T3390" t="str">
            <v>Так</v>
          </cell>
        </row>
        <row r="3391">
          <cell r="B3391" t="str">
            <v>173345</v>
          </cell>
          <cell r="L3391">
            <v>0</v>
          </cell>
          <cell r="M3391">
            <v>0</v>
          </cell>
          <cell r="N3391">
            <v>0</v>
          </cell>
          <cell r="O3391">
            <v>0</v>
          </cell>
          <cell r="Q3391">
            <v>0</v>
          </cell>
          <cell r="R3391">
            <v>0</v>
          </cell>
          <cell r="S3391" t="str">
            <v>Так</v>
          </cell>
          <cell r="T3391" t="str">
            <v>Так</v>
          </cell>
        </row>
        <row r="3392">
          <cell r="B3392" t="str">
            <v>173350</v>
          </cell>
          <cell r="L3392">
            <v>7940</v>
          </cell>
          <cell r="M3392">
            <v>12730</v>
          </cell>
          <cell r="N3392">
            <v>0</v>
          </cell>
          <cell r="O3392">
            <v>0</v>
          </cell>
          <cell r="Q3392">
            <v>0</v>
          </cell>
          <cell r="R3392">
            <v>0</v>
          </cell>
          <cell r="S3392" t="str">
            <v>Так</v>
          </cell>
          <cell r="T3392" t="str">
            <v>Так</v>
          </cell>
        </row>
        <row r="3393">
          <cell r="B3393" t="str">
            <v>173355</v>
          </cell>
          <cell r="L3393">
            <v>0</v>
          </cell>
          <cell r="M3393">
            <v>0</v>
          </cell>
          <cell r="N3393">
            <v>0</v>
          </cell>
          <cell r="O3393">
            <v>0</v>
          </cell>
          <cell r="Q3393">
            <v>0</v>
          </cell>
          <cell r="R3393">
            <v>0</v>
          </cell>
          <cell r="S3393" t="str">
            <v>Так</v>
          </cell>
          <cell r="T3393" t="str">
            <v>Так</v>
          </cell>
        </row>
        <row r="3394">
          <cell r="B3394" t="str">
            <v>173360</v>
          </cell>
          <cell r="L3394">
            <v>0</v>
          </cell>
          <cell r="M3394">
            <v>0</v>
          </cell>
          <cell r="N3394">
            <v>0</v>
          </cell>
          <cell r="O3394">
            <v>0</v>
          </cell>
          <cell r="Q3394">
            <v>0</v>
          </cell>
          <cell r="R3394">
            <v>0</v>
          </cell>
          <cell r="S3394" t="str">
            <v>Так</v>
          </cell>
          <cell r="T3394" t="str">
            <v>Так</v>
          </cell>
        </row>
        <row r="3395">
          <cell r="B3395" t="str">
            <v>173390</v>
          </cell>
          <cell r="L3395">
            <v>62400</v>
          </cell>
          <cell r="M3395">
            <v>865</v>
          </cell>
          <cell r="N3395">
            <v>0</v>
          </cell>
          <cell r="O3395">
            <v>0</v>
          </cell>
          <cell r="Q3395">
            <v>0</v>
          </cell>
          <cell r="R3395">
            <v>0</v>
          </cell>
          <cell r="S3395" t="str">
            <v>Так</v>
          </cell>
          <cell r="T3395" t="str">
            <v>Так</v>
          </cell>
        </row>
        <row r="3396">
          <cell r="B3396" t="str">
            <v>173395</v>
          </cell>
          <cell r="L3396">
            <v>-14479</v>
          </cell>
          <cell r="M3396">
            <v>-5173</v>
          </cell>
          <cell r="N3396">
            <v>0</v>
          </cell>
          <cell r="O3396">
            <v>0</v>
          </cell>
          <cell r="Q3396">
            <v>0</v>
          </cell>
          <cell r="R3396">
            <v>0</v>
          </cell>
          <cell r="S3396" t="str">
            <v>Так</v>
          </cell>
          <cell r="T3396" t="str">
            <v>Так</v>
          </cell>
        </row>
        <row r="3397">
          <cell r="B3397" t="str">
            <v>173400</v>
          </cell>
          <cell r="L3397">
            <v>45</v>
          </cell>
          <cell r="M3397">
            <v>2391</v>
          </cell>
          <cell r="N3397">
            <v>0</v>
          </cell>
          <cell r="O3397">
            <v>0</v>
          </cell>
          <cell r="Q3397">
            <v>0</v>
          </cell>
          <cell r="R3397">
            <v>0</v>
          </cell>
          <cell r="S3397" t="str">
            <v>Так</v>
          </cell>
          <cell r="T3397" t="str">
            <v>Так</v>
          </cell>
        </row>
        <row r="3398">
          <cell r="B3398" t="str">
            <v>173405</v>
          </cell>
          <cell r="L3398">
            <v>5294</v>
          </cell>
          <cell r="M3398">
            <v>5324</v>
          </cell>
          <cell r="N3398">
            <v>0</v>
          </cell>
          <cell r="O3398">
            <v>0</v>
          </cell>
          <cell r="Q3398">
            <v>0</v>
          </cell>
          <cell r="R3398">
            <v>0</v>
          </cell>
          <cell r="S3398" t="str">
            <v>Так</v>
          </cell>
          <cell r="T3398" t="str">
            <v>Так</v>
          </cell>
        </row>
        <row r="3399">
          <cell r="B3399" t="str">
            <v>173410</v>
          </cell>
          <cell r="L3399">
            <v>0</v>
          </cell>
          <cell r="M3399">
            <v>0</v>
          </cell>
          <cell r="N3399">
            <v>0</v>
          </cell>
          <cell r="O3399">
            <v>0</v>
          </cell>
          <cell r="Q3399">
            <v>0</v>
          </cell>
          <cell r="R3399">
            <v>0</v>
          </cell>
          <cell r="S3399" t="str">
            <v>Так</v>
          </cell>
          <cell r="T3399" t="str">
            <v>Так</v>
          </cell>
        </row>
        <row r="3400">
          <cell r="B3400" t="str">
            <v>173415</v>
          </cell>
          <cell r="L3400">
            <v>5339</v>
          </cell>
          <cell r="M3400">
            <v>7715</v>
          </cell>
          <cell r="N3400">
            <v>0</v>
          </cell>
          <cell r="O3400">
            <v>0</v>
          </cell>
          <cell r="Q3400">
            <v>0</v>
          </cell>
          <cell r="R3400">
            <v>0</v>
          </cell>
          <cell r="S3400" t="str">
            <v>Так</v>
          </cell>
          <cell r="T3400" t="str">
            <v>Так</v>
          </cell>
        </row>
        <row r="3401">
          <cell r="B3401" t="str">
            <v>17</v>
          </cell>
          <cell r="N3401">
            <v>0</v>
          </cell>
          <cell r="O3401">
            <v>0</v>
          </cell>
        </row>
        <row r="3402">
          <cell r="B3402" t="str">
            <v>17</v>
          </cell>
          <cell r="N3402">
            <v>0</v>
          </cell>
          <cell r="O3402">
            <v>0</v>
          </cell>
        </row>
        <row r="3403">
          <cell r="B3403" t="str">
            <v>17</v>
          </cell>
          <cell r="N3403">
            <v>0</v>
          </cell>
          <cell r="O3403">
            <v>0</v>
          </cell>
        </row>
        <row r="3404">
          <cell r="B3404" t="str">
            <v>17</v>
          </cell>
          <cell r="N3404">
            <v>0</v>
          </cell>
          <cell r="O3404">
            <v>0</v>
          </cell>
        </row>
        <row r="3405">
          <cell r="B3405" t="str">
            <v>17</v>
          </cell>
          <cell r="N3405">
            <v>0</v>
          </cell>
          <cell r="O3405">
            <v>0</v>
          </cell>
        </row>
        <row r="3406">
          <cell r="B3406" t="str">
            <v>17</v>
          </cell>
          <cell r="N3406">
            <v>0</v>
          </cell>
          <cell r="O3406">
            <v>0</v>
          </cell>
        </row>
        <row r="3407">
          <cell r="B3407" t="str">
            <v>17</v>
          </cell>
          <cell r="N3407">
            <v>0</v>
          </cell>
          <cell r="O3407">
            <v>0</v>
          </cell>
        </row>
        <row r="3408">
          <cell r="B3408" t="str">
            <v>17</v>
          </cell>
          <cell r="N3408">
            <v>0</v>
          </cell>
          <cell r="O3408">
            <v>0</v>
          </cell>
        </row>
        <row r="3409">
          <cell r="B3409" t="str">
            <v>17</v>
          </cell>
          <cell r="N3409">
            <v>0</v>
          </cell>
          <cell r="O3409">
            <v>0</v>
          </cell>
        </row>
        <row r="3410">
          <cell r="N3410">
            <v>0</v>
          </cell>
          <cell r="O3410">
            <v>0</v>
          </cell>
        </row>
        <row r="3411">
          <cell r="B3411" t="str">
            <v>18</v>
          </cell>
          <cell r="N3411">
            <v>0</v>
          </cell>
          <cell r="O3411">
            <v>0</v>
          </cell>
        </row>
        <row r="3412">
          <cell r="B3412" t="str">
            <v>181000</v>
          </cell>
          <cell r="L3412">
            <v>2</v>
          </cell>
          <cell r="M3412">
            <v>1</v>
          </cell>
          <cell r="N3412">
            <v>0</v>
          </cell>
          <cell r="O3412">
            <v>0</v>
          </cell>
          <cell r="Q3412">
            <v>0</v>
          </cell>
          <cell r="R3412">
            <v>0</v>
          </cell>
          <cell r="S3412" t="str">
            <v>Так</v>
          </cell>
          <cell r="T3412" t="str">
            <v>Так</v>
          </cell>
        </row>
        <row r="3413">
          <cell r="B3413" t="str">
            <v>181001</v>
          </cell>
          <cell r="L3413">
            <v>36</v>
          </cell>
          <cell r="M3413">
            <v>35</v>
          </cell>
          <cell r="N3413">
            <v>0</v>
          </cell>
          <cell r="O3413">
            <v>0</v>
          </cell>
          <cell r="Q3413">
            <v>0</v>
          </cell>
          <cell r="R3413">
            <v>0</v>
          </cell>
          <cell r="S3413" t="str">
            <v>Так</v>
          </cell>
          <cell r="T3413" t="str">
            <v>Так</v>
          </cell>
        </row>
        <row r="3414">
          <cell r="B3414" t="str">
            <v>181002</v>
          </cell>
          <cell r="L3414">
            <v>-34</v>
          </cell>
          <cell r="M3414">
            <v>-34</v>
          </cell>
          <cell r="N3414">
            <v>0</v>
          </cell>
          <cell r="O3414">
            <v>0</v>
          </cell>
          <cell r="Q3414">
            <v>0</v>
          </cell>
          <cell r="R3414">
            <v>0</v>
          </cell>
          <cell r="S3414" t="str">
            <v>Так</v>
          </cell>
          <cell r="T3414" t="str">
            <v>Так</v>
          </cell>
        </row>
        <row r="3415">
          <cell r="B3415" t="str">
            <v>181005</v>
          </cell>
          <cell r="L3415">
            <v>1323</v>
          </cell>
          <cell r="M3415">
            <v>1323</v>
          </cell>
          <cell r="N3415">
            <v>0</v>
          </cell>
          <cell r="O3415">
            <v>0</v>
          </cell>
          <cell r="Q3415">
            <v>0</v>
          </cell>
          <cell r="R3415">
            <v>0</v>
          </cell>
          <cell r="S3415" t="str">
            <v>Так</v>
          </cell>
          <cell r="T3415" t="str">
            <v>Так</v>
          </cell>
        </row>
        <row r="3416">
          <cell r="B3416" t="str">
            <v>181010</v>
          </cell>
          <cell r="L3416">
            <v>45397</v>
          </cell>
          <cell r="M3416">
            <v>41267</v>
          </cell>
          <cell r="N3416">
            <v>0</v>
          </cell>
          <cell r="O3416">
            <v>0</v>
          </cell>
          <cell r="Q3416">
            <v>0</v>
          </cell>
          <cell r="R3416">
            <v>0</v>
          </cell>
          <cell r="S3416" t="str">
            <v>Так</v>
          </cell>
          <cell r="T3416" t="str">
            <v>Так</v>
          </cell>
        </row>
        <row r="3417">
          <cell r="B3417" t="str">
            <v>181011</v>
          </cell>
          <cell r="L3417">
            <v>78204</v>
          </cell>
          <cell r="M3417">
            <v>75011</v>
          </cell>
          <cell r="N3417">
            <v>0</v>
          </cell>
          <cell r="O3417">
            <v>0</v>
          </cell>
          <cell r="Q3417">
            <v>0</v>
          </cell>
          <cell r="R3417">
            <v>0</v>
          </cell>
          <cell r="S3417" t="str">
            <v>Так</v>
          </cell>
          <cell r="T3417" t="str">
            <v>Так</v>
          </cell>
        </row>
        <row r="3418">
          <cell r="B3418" t="str">
            <v>181012</v>
          </cell>
          <cell r="L3418">
            <v>-32807</v>
          </cell>
          <cell r="M3418">
            <v>-33744</v>
          </cell>
          <cell r="N3418">
            <v>0</v>
          </cell>
          <cell r="O3418">
            <v>0</v>
          </cell>
          <cell r="Q3418">
            <v>0</v>
          </cell>
          <cell r="R3418">
            <v>0</v>
          </cell>
          <cell r="S3418" t="str">
            <v>Так</v>
          </cell>
          <cell r="T3418" t="str">
            <v>Так</v>
          </cell>
        </row>
        <row r="3419">
          <cell r="B3419" t="str">
            <v>181015</v>
          </cell>
          <cell r="L3419">
            <v>0</v>
          </cell>
          <cell r="M3419">
            <v>0</v>
          </cell>
          <cell r="N3419">
            <v>0</v>
          </cell>
          <cell r="O3419">
            <v>0</v>
          </cell>
          <cell r="Q3419">
            <v>0</v>
          </cell>
          <cell r="R3419">
            <v>0</v>
          </cell>
          <cell r="S3419" t="str">
            <v>Так</v>
          </cell>
          <cell r="T3419" t="str">
            <v>Так</v>
          </cell>
        </row>
        <row r="3420">
          <cell r="B3420" t="str">
            <v>181016</v>
          </cell>
          <cell r="L3420">
            <v>0</v>
          </cell>
          <cell r="M3420">
            <v>0</v>
          </cell>
          <cell r="N3420">
            <v>0</v>
          </cell>
          <cell r="O3420">
            <v>0</v>
          </cell>
          <cell r="Q3420">
            <v>0</v>
          </cell>
          <cell r="R3420">
            <v>0</v>
          </cell>
          <cell r="S3420" t="str">
            <v>Так</v>
          </cell>
          <cell r="T3420" t="str">
            <v>Так</v>
          </cell>
        </row>
        <row r="3421">
          <cell r="B3421" t="str">
            <v>181017</v>
          </cell>
          <cell r="L3421">
            <v>0</v>
          </cell>
          <cell r="M3421">
            <v>0</v>
          </cell>
          <cell r="N3421">
            <v>0</v>
          </cell>
          <cell r="O3421">
            <v>0</v>
          </cell>
          <cell r="Q3421">
            <v>0</v>
          </cell>
          <cell r="R3421">
            <v>0</v>
          </cell>
          <cell r="S3421" t="str">
            <v>Так</v>
          </cell>
          <cell r="T3421" t="str">
            <v>Так</v>
          </cell>
        </row>
        <row r="3422">
          <cell r="B3422" t="str">
            <v>181020</v>
          </cell>
          <cell r="L3422">
            <v>0</v>
          </cell>
          <cell r="M3422">
            <v>0</v>
          </cell>
          <cell r="N3422">
            <v>0</v>
          </cell>
          <cell r="O3422">
            <v>0</v>
          </cell>
          <cell r="Q3422">
            <v>0</v>
          </cell>
          <cell r="R3422">
            <v>0</v>
          </cell>
          <cell r="S3422" t="str">
            <v>Так</v>
          </cell>
          <cell r="T3422" t="str">
            <v>Так</v>
          </cell>
        </row>
        <row r="3423">
          <cell r="B3423" t="str">
            <v>181021</v>
          </cell>
          <cell r="L3423">
            <v>0</v>
          </cell>
          <cell r="M3423">
            <v>0</v>
          </cell>
          <cell r="N3423">
            <v>0</v>
          </cell>
          <cell r="O3423">
            <v>0</v>
          </cell>
          <cell r="Q3423">
            <v>0</v>
          </cell>
          <cell r="R3423">
            <v>0</v>
          </cell>
          <cell r="S3423" t="str">
            <v>Так</v>
          </cell>
          <cell r="T3423" t="str">
            <v>Так</v>
          </cell>
        </row>
        <row r="3424">
          <cell r="B3424" t="str">
            <v>181022</v>
          </cell>
          <cell r="L3424">
            <v>0</v>
          </cell>
          <cell r="M3424">
            <v>0</v>
          </cell>
          <cell r="N3424">
            <v>0</v>
          </cell>
          <cell r="O3424">
            <v>0</v>
          </cell>
          <cell r="Q3424">
            <v>0</v>
          </cell>
          <cell r="R3424">
            <v>0</v>
          </cell>
          <cell r="S3424" t="str">
            <v>Так</v>
          </cell>
          <cell r="T3424" t="str">
            <v>Так</v>
          </cell>
        </row>
        <row r="3425">
          <cell r="B3425" t="str">
            <v>181030</v>
          </cell>
          <cell r="L3425">
            <v>0</v>
          </cell>
          <cell r="M3425">
            <v>0</v>
          </cell>
          <cell r="N3425">
            <v>0</v>
          </cell>
          <cell r="O3425">
            <v>0</v>
          </cell>
          <cell r="Q3425">
            <v>0</v>
          </cell>
          <cell r="R3425">
            <v>0</v>
          </cell>
          <cell r="S3425" t="str">
            <v>Так</v>
          </cell>
          <cell r="T3425" t="str">
            <v>Так</v>
          </cell>
        </row>
        <row r="3426">
          <cell r="B3426" t="str">
            <v>181035</v>
          </cell>
          <cell r="L3426">
            <v>47613</v>
          </cell>
          <cell r="M3426">
            <v>48868</v>
          </cell>
          <cell r="N3426">
            <v>0</v>
          </cell>
          <cell r="O3426">
            <v>0</v>
          </cell>
          <cell r="Q3426">
            <v>0</v>
          </cell>
          <cell r="R3426">
            <v>0</v>
          </cell>
          <cell r="S3426" t="str">
            <v>Так</v>
          </cell>
          <cell r="T3426" t="str">
            <v>Так</v>
          </cell>
        </row>
        <row r="3427">
          <cell r="B3427" t="str">
            <v>181040</v>
          </cell>
          <cell r="L3427">
            <v>352475</v>
          </cell>
          <cell r="M3427">
            <v>356700</v>
          </cell>
          <cell r="N3427">
            <v>0</v>
          </cell>
          <cell r="O3427">
            <v>0</v>
          </cell>
          <cell r="Q3427">
            <v>0</v>
          </cell>
          <cell r="R3427">
            <v>0</v>
          </cell>
          <cell r="S3427" t="str">
            <v>Так</v>
          </cell>
          <cell r="T3427" t="str">
            <v>Так</v>
          </cell>
        </row>
        <row r="3428">
          <cell r="B3428" t="str">
            <v>181045</v>
          </cell>
          <cell r="L3428">
            <v>0</v>
          </cell>
          <cell r="M3428">
            <v>0</v>
          </cell>
          <cell r="N3428">
            <v>0</v>
          </cell>
          <cell r="O3428">
            <v>0</v>
          </cell>
          <cell r="Q3428">
            <v>0</v>
          </cell>
          <cell r="R3428">
            <v>0</v>
          </cell>
          <cell r="S3428" t="str">
            <v>Так</v>
          </cell>
          <cell r="T3428" t="str">
            <v>Так</v>
          </cell>
        </row>
        <row r="3429">
          <cell r="B3429" t="str">
            <v>181050</v>
          </cell>
          <cell r="L3429">
            <v>0</v>
          </cell>
          <cell r="M3429">
            <v>0</v>
          </cell>
          <cell r="N3429">
            <v>0</v>
          </cell>
          <cell r="O3429">
            <v>0</v>
          </cell>
          <cell r="Q3429">
            <v>0</v>
          </cell>
          <cell r="R3429">
            <v>0</v>
          </cell>
          <cell r="S3429" t="str">
            <v>Так</v>
          </cell>
          <cell r="T3429" t="str">
            <v>Так</v>
          </cell>
        </row>
        <row r="3430">
          <cell r="B3430" t="str">
            <v>181060</v>
          </cell>
          <cell r="L3430">
            <v>0</v>
          </cell>
          <cell r="M3430">
            <v>0</v>
          </cell>
          <cell r="N3430">
            <v>0</v>
          </cell>
          <cell r="O3430">
            <v>0</v>
          </cell>
          <cell r="Q3430">
            <v>0</v>
          </cell>
          <cell r="R3430">
            <v>0</v>
          </cell>
          <cell r="S3430" t="str">
            <v>Так</v>
          </cell>
          <cell r="T3430" t="str">
            <v>Так</v>
          </cell>
        </row>
        <row r="3431">
          <cell r="B3431" t="str">
            <v>181065</v>
          </cell>
          <cell r="L3431">
            <v>0</v>
          </cell>
          <cell r="M3431">
            <v>0</v>
          </cell>
          <cell r="N3431">
            <v>0</v>
          </cell>
          <cell r="O3431">
            <v>0</v>
          </cell>
          <cell r="Q3431">
            <v>0</v>
          </cell>
          <cell r="R3431">
            <v>0</v>
          </cell>
          <cell r="S3431" t="str">
            <v>Так</v>
          </cell>
          <cell r="T3431" t="str">
            <v>Так</v>
          </cell>
        </row>
        <row r="3432">
          <cell r="B3432" t="str">
            <v>181090</v>
          </cell>
          <cell r="L3432">
            <v>0</v>
          </cell>
          <cell r="M3432">
            <v>0</v>
          </cell>
          <cell r="N3432">
            <v>0</v>
          </cell>
          <cell r="O3432">
            <v>0</v>
          </cell>
          <cell r="Q3432">
            <v>0</v>
          </cell>
          <cell r="R3432">
            <v>0</v>
          </cell>
          <cell r="S3432" t="str">
            <v>Так</v>
          </cell>
          <cell r="T3432" t="str">
            <v>Так</v>
          </cell>
        </row>
        <row r="3433">
          <cell r="B3433" t="str">
            <v>181095</v>
          </cell>
          <cell r="L3433">
            <v>446810</v>
          </cell>
          <cell r="M3433">
            <v>448159</v>
          </cell>
          <cell r="N3433">
            <v>0</v>
          </cell>
          <cell r="O3433">
            <v>0</v>
          </cell>
          <cell r="Q3433">
            <v>0</v>
          </cell>
          <cell r="R3433">
            <v>0</v>
          </cell>
          <cell r="S3433" t="str">
            <v>Так</v>
          </cell>
          <cell r="T3433" t="str">
            <v>Так</v>
          </cell>
        </row>
        <row r="3434">
          <cell r="B3434" t="str">
            <v>181100</v>
          </cell>
          <cell r="L3434">
            <v>830</v>
          </cell>
          <cell r="M3434">
            <v>128</v>
          </cell>
          <cell r="N3434">
            <v>0</v>
          </cell>
          <cell r="O3434">
            <v>0</v>
          </cell>
          <cell r="Q3434">
            <v>0</v>
          </cell>
          <cell r="R3434">
            <v>0</v>
          </cell>
          <cell r="S3434" t="str">
            <v>Так</v>
          </cell>
          <cell r="T3434" t="str">
            <v>Так</v>
          </cell>
        </row>
        <row r="3435">
          <cell r="B3435" t="str">
            <v>181101</v>
          </cell>
          <cell r="L3435">
            <v>97</v>
          </cell>
          <cell r="M3435">
            <v>128</v>
          </cell>
          <cell r="N3435">
            <v>0</v>
          </cell>
          <cell r="O3435">
            <v>0</v>
          </cell>
          <cell r="Q3435">
            <v>0</v>
          </cell>
          <cell r="R3435">
            <v>0</v>
          </cell>
          <cell r="S3435" t="str">
            <v>Так</v>
          </cell>
          <cell r="T3435" t="str">
            <v>Так</v>
          </cell>
        </row>
        <row r="3436">
          <cell r="B3436" t="str">
            <v>181102</v>
          </cell>
          <cell r="L3436">
            <v>0</v>
          </cell>
          <cell r="M3436">
            <v>0</v>
          </cell>
          <cell r="N3436">
            <v>0</v>
          </cell>
          <cell r="O3436">
            <v>0</v>
          </cell>
          <cell r="Q3436">
            <v>0</v>
          </cell>
          <cell r="R3436">
            <v>0</v>
          </cell>
          <cell r="S3436" t="str">
            <v>Так</v>
          </cell>
          <cell r="T3436" t="str">
            <v>Так</v>
          </cell>
        </row>
        <row r="3437">
          <cell r="B3437" t="str">
            <v>181103</v>
          </cell>
          <cell r="L3437">
            <v>0</v>
          </cell>
          <cell r="M3437">
            <v>0</v>
          </cell>
          <cell r="N3437">
            <v>0</v>
          </cell>
          <cell r="O3437">
            <v>0</v>
          </cell>
          <cell r="Q3437">
            <v>0</v>
          </cell>
          <cell r="R3437">
            <v>0</v>
          </cell>
          <cell r="S3437" t="str">
            <v>Так</v>
          </cell>
          <cell r="T3437" t="str">
            <v>Так</v>
          </cell>
        </row>
        <row r="3438">
          <cell r="B3438" t="str">
            <v>181104</v>
          </cell>
          <cell r="L3438">
            <v>733</v>
          </cell>
          <cell r="M3438">
            <v>0</v>
          </cell>
          <cell r="N3438">
            <v>0</v>
          </cell>
          <cell r="O3438">
            <v>0</v>
          </cell>
          <cell r="Q3438">
            <v>0</v>
          </cell>
          <cell r="R3438">
            <v>0</v>
          </cell>
          <cell r="S3438" t="str">
            <v>Так</v>
          </cell>
          <cell r="T3438" t="str">
            <v>Так</v>
          </cell>
        </row>
        <row r="3439">
          <cell r="B3439" t="str">
            <v>181110</v>
          </cell>
          <cell r="L3439">
            <v>0</v>
          </cell>
          <cell r="M3439">
            <v>0</v>
          </cell>
          <cell r="N3439">
            <v>0</v>
          </cell>
          <cell r="O3439">
            <v>0</v>
          </cell>
          <cell r="Q3439">
            <v>0</v>
          </cell>
          <cell r="R3439">
            <v>0</v>
          </cell>
          <cell r="S3439" t="str">
            <v>Так</v>
          </cell>
          <cell r="T3439" t="str">
            <v>Так</v>
          </cell>
        </row>
        <row r="3440">
          <cell r="B3440" t="str">
            <v>181115</v>
          </cell>
          <cell r="L3440">
            <v>0</v>
          </cell>
          <cell r="M3440">
            <v>0</v>
          </cell>
          <cell r="N3440">
            <v>0</v>
          </cell>
          <cell r="O3440">
            <v>0</v>
          </cell>
          <cell r="Q3440">
            <v>0</v>
          </cell>
          <cell r="R3440">
            <v>0</v>
          </cell>
          <cell r="S3440" t="str">
            <v>Так</v>
          </cell>
          <cell r="T3440" t="str">
            <v>Так</v>
          </cell>
        </row>
        <row r="3441">
          <cell r="B3441" t="str">
            <v>181120</v>
          </cell>
          <cell r="L3441">
            <v>70609</v>
          </cell>
          <cell r="M3441">
            <v>77973</v>
          </cell>
          <cell r="N3441">
            <v>0</v>
          </cell>
          <cell r="O3441">
            <v>0</v>
          </cell>
          <cell r="Q3441">
            <v>0</v>
          </cell>
          <cell r="R3441">
            <v>0</v>
          </cell>
          <cell r="S3441" t="str">
            <v>Так</v>
          </cell>
          <cell r="T3441" t="str">
            <v>Так</v>
          </cell>
        </row>
        <row r="3442">
          <cell r="B3442" t="str">
            <v>181125</v>
          </cell>
          <cell r="L3442">
            <v>23140</v>
          </cell>
          <cell r="M3442">
            <v>29657</v>
          </cell>
          <cell r="N3442">
            <v>0</v>
          </cell>
          <cell r="O3442">
            <v>0</v>
          </cell>
          <cell r="Q3442">
            <v>0</v>
          </cell>
          <cell r="R3442">
            <v>0</v>
          </cell>
          <cell r="S3442" t="str">
            <v>Так</v>
          </cell>
          <cell r="T3442" t="str">
            <v>Так</v>
          </cell>
        </row>
        <row r="3443">
          <cell r="B3443" t="str">
            <v>181130</v>
          </cell>
          <cell r="L3443">
            <v>2878</v>
          </cell>
          <cell r="M3443">
            <v>7371</v>
          </cell>
          <cell r="N3443">
            <v>0</v>
          </cell>
          <cell r="O3443">
            <v>0</v>
          </cell>
          <cell r="Q3443">
            <v>0</v>
          </cell>
          <cell r="R3443">
            <v>0</v>
          </cell>
          <cell r="S3443" t="str">
            <v>Так</v>
          </cell>
          <cell r="T3443" t="str">
            <v>Так</v>
          </cell>
        </row>
        <row r="3444">
          <cell r="B3444" t="str">
            <v>181135</v>
          </cell>
          <cell r="L3444">
            <v>583</v>
          </cell>
          <cell r="M3444">
            <v>203</v>
          </cell>
          <cell r="N3444">
            <v>0</v>
          </cell>
          <cell r="O3444">
            <v>0</v>
          </cell>
          <cell r="Q3444">
            <v>0</v>
          </cell>
          <cell r="R3444">
            <v>0</v>
          </cell>
          <cell r="S3444" t="str">
            <v>Так</v>
          </cell>
          <cell r="T3444" t="str">
            <v>Так</v>
          </cell>
        </row>
        <row r="3445">
          <cell r="B3445" t="str">
            <v>181136</v>
          </cell>
          <cell r="L3445">
            <v>0</v>
          </cell>
          <cell r="M3445">
            <v>198</v>
          </cell>
          <cell r="N3445">
            <v>0</v>
          </cell>
          <cell r="O3445">
            <v>0</v>
          </cell>
          <cell r="Q3445">
            <v>0</v>
          </cell>
          <cell r="R3445">
            <v>0</v>
          </cell>
          <cell r="S3445" t="str">
            <v>Так</v>
          </cell>
          <cell r="T3445" t="str">
            <v>Так</v>
          </cell>
        </row>
        <row r="3446">
          <cell r="B3446" t="str">
            <v>181140</v>
          </cell>
          <cell r="L3446">
            <v>120</v>
          </cell>
          <cell r="M3446">
            <v>115</v>
          </cell>
          <cell r="N3446">
            <v>0</v>
          </cell>
          <cell r="O3446">
            <v>0</v>
          </cell>
          <cell r="Q3446">
            <v>0</v>
          </cell>
          <cell r="R3446">
            <v>0</v>
          </cell>
          <cell r="S3446" t="str">
            <v>Так</v>
          </cell>
          <cell r="T3446" t="str">
            <v>Так</v>
          </cell>
        </row>
        <row r="3447">
          <cell r="B3447" t="str">
            <v>181145</v>
          </cell>
          <cell r="L3447">
            <v>0</v>
          </cell>
          <cell r="M3447">
            <v>0</v>
          </cell>
          <cell r="N3447">
            <v>0</v>
          </cell>
          <cell r="O3447">
            <v>0</v>
          </cell>
          <cell r="Q3447">
            <v>0</v>
          </cell>
          <cell r="R3447">
            <v>0</v>
          </cell>
          <cell r="S3447" t="str">
            <v>Так</v>
          </cell>
          <cell r="T3447" t="str">
            <v>Так</v>
          </cell>
        </row>
        <row r="3448">
          <cell r="B3448" t="str">
            <v>181155</v>
          </cell>
          <cell r="L3448">
            <v>4690</v>
          </cell>
          <cell r="M3448">
            <v>5320</v>
          </cell>
          <cell r="N3448">
            <v>0</v>
          </cell>
          <cell r="O3448">
            <v>0</v>
          </cell>
          <cell r="Q3448">
            <v>0</v>
          </cell>
          <cell r="R3448">
            <v>0</v>
          </cell>
          <cell r="S3448" t="str">
            <v>Так</v>
          </cell>
          <cell r="T3448" t="str">
            <v>Так</v>
          </cell>
        </row>
        <row r="3449">
          <cell r="B3449" t="str">
            <v>181160</v>
          </cell>
          <cell r="L3449">
            <v>941435</v>
          </cell>
          <cell r="M3449">
            <v>870822</v>
          </cell>
          <cell r="N3449">
            <v>0</v>
          </cell>
          <cell r="O3449">
            <v>0</v>
          </cell>
          <cell r="Q3449">
            <v>0</v>
          </cell>
          <cell r="R3449">
            <v>0</v>
          </cell>
          <cell r="S3449" t="str">
            <v>Так</v>
          </cell>
          <cell r="T3449" t="str">
            <v>Так</v>
          </cell>
        </row>
        <row r="3450">
          <cell r="B3450" t="str">
            <v>181165</v>
          </cell>
          <cell r="L3450">
            <v>6278</v>
          </cell>
          <cell r="M3450">
            <v>3577</v>
          </cell>
          <cell r="N3450">
            <v>0</v>
          </cell>
          <cell r="O3450">
            <v>0</v>
          </cell>
          <cell r="Q3450">
            <v>0</v>
          </cell>
          <cell r="R3450">
            <v>0</v>
          </cell>
          <cell r="S3450" t="str">
            <v>Так</v>
          </cell>
          <cell r="T3450" t="str">
            <v>Так</v>
          </cell>
        </row>
        <row r="3451">
          <cell r="B3451" t="str">
            <v>181166</v>
          </cell>
          <cell r="L3451">
            <v>0</v>
          </cell>
          <cell r="M3451">
            <v>0</v>
          </cell>
          <cell r="N3451">
            <v>0</v>
          </cell>
          <cell r="O3451">
            <v>0</v>
          </cell>
          <cell r="Q3451">
            <v>0</v>
          </cell>
          <cell r="R3451">
            <v>0</v>
          </cell>
          <cell r="S3451" t="str">
            <v>Так</v>
          </cell>
          <cell r="T3451" t="str">
            <v>Так</v>
          </cell>
        </row>
        <row r="3452">
          <cell r="B3452" t="str">
            <v>181167</v>
          </cell>
          <cell r="L3452">
            <v>6278</v>
          </cell>
          <cell r="M3452">
            <v>3577</v>
          </cell>
          <cell r="N3452">
            <v>0</v>
          </cell>
          <cell r="O3452">
            <v>0</v>
          </cell>
          <cell r="Q3452">
            <v>0</v>
          </cell>
          <cell r="R3452">
            <v>0</v>
          </cell>
          <cell r="S3452" t="str">
            <v>Так</v>
          </cell>
          <cell r="T3452" t="str">
            <v>Так</v>
          </cell>
        </row>
        <row r="3453">
          <cell r="B3453" t="str">
            <v>181170</v>
          </cell>
          <cell r="L3453">
            <v>0</v>
          </cell>
          <cell r="M3453">
            <v>0</v>
          </cell>
          <cell r="N3453">
            <v>0</v>
          </cell>
          <cell r="O3453">
            <v>0</v>
          </cell>
          <cell r="Q3453">
            <v>0</v>
          </cell>
          <cell r="R3453">
            <v>0</v>
          </cell>
          <cell r="S3453" t="str">
            <v>Так</v>
          </cell>
          <cell r="T3453" t="str">
            <v>Так</v>
          </cell>
        </row>
        <row r="3454">
          <cell r="B3454" t="str">
            <v>181180</v>
          </cell>
          <cell r="L3454">
            <v>0</v>
          </cell>
          <cell r="M3454">
            <v>0</v>
          </cell>
          <cell r="N3454">
            <v>0</v>
          </cell>
          <cell r="O3454">
            <v>0</v>
          </cell>
          <cell r="Q3454">
            <v>0</v>
          </cell>
          <cell r="R3454">
            <v>0</v>
          </cell>
          <cell r="S3454" t="str">
            <v>Так</v>
          </cell>
          <cell r="T3454" t="str">
            <v>Так</v>
          </cell>
        </row>
        <row r="3455">
          <cell r="B3455" t="str">
            <v>181181</v>
          </cell>
          <cell r="L3455">
            <v>0</v>
          </cell>
          <cell r="M3455">
            <v>0</v>
          </cell>
          <cell r="N3455">
            <v>0</v>
          </cell>
          <cell r="O3455">
            <v>0</v>
          </cell>
          <cell r="Q3455">
            <v>0</v>
          </cell>
          <cell r="R3455">
            <v>0</v>
          </cell>
          <cell r="S3455" t="str">
            <v>Так</v>
          </cell>
          <cell r="T3455" t="str">
            <v>Так</v>
          </cell>
        </row>
        <row r="3456">
          <cell r="B3456" t="str">
            <v>181182</v>
          </cell>
          <cell r="L3456">
            <v>0</v>
          </cell>
          <cell r="M3456">
            <v>0</v>
          </cell>
          <cell r="N3456">
            <v>0</v>
          </cell>
          <cell r="O3456">
            <v>0</v>
          </cell>
          <cell r="Q3456">
            <v>0</v>
          </cell>
          <cell r="R3456">
            <v>0</v>
          </cell>
          <cell r="S3456" t="str">
            <v>Так</v>
          </cell>
          <cell r="T3456" t="str">
            <v>Так</v>
          </cell>
        </row>
        <row r="3457">
          <cell r="B3457" t="str">
            <v>181183</v>
          </cell>
          <cell r="L3457">
            <v>0</v>
          </cell>
          <cell r="M3457">
            <v>0</v>
          </cell>
          <cell r="N3457">
            <v>0</v>
          </cell>
          <cell r="O3457">
            <v>0</v>
          </cell>
          <cell r="Q3457">
            <v>0</v>
          </cell>
          <cell r="R3457">
            <v>0</v>
          </cell>
          <cell r="S3457" t="str">
            <v>Так</v>
          </cell>
          <cell r="T3457" t="str">
            <v>Так</v>
          </cell>
        </row>
        <row r="3458">
          <cell r="B3458" t="str">
            <v>181184</v>
          </cell>
          <cell r="L3458">
            <v>0</v>
          </cell>
          <cell r="M3458">
            <v>0</v>
          </cell>
          <cell r="N3458">
            <v>0</v>
          </cell>
          <cell r="O3458">
            <v>0</v>
          </cell>
          <cell r="Q3458">
            <v>0</v>
          </cell>
          <cell r="R3458">
            <v>0</v>
          </cell>
          <cell r="S3458" t="str">
            <v>Так</v>
          </cell>
          <cell r="T3458" t="str">
            <v>Так</v>
          </cell>
        </row>
        <row r="3459">
          <cell r="B3459" t="str">
            <v>181190</v>
          </cell>
          <cell r="L3459">
            <v>0</v>
          </cell>
          <cell r="M3459">
            <v>0</v>
          </cell>
          <cell r="N3459">
            <v>0</v>
          </cell>
          <cell r="O3459">
            <v>0</v>
          </cell>
          <cell r="Q3459">
            <v>0</v>
          </cell>
          <cell r="R3459">
            <v>0</v>
          </cell>
          <cell r="S3459" t="str">
            <v>Так</v>
          </cell>
          <cell r="T3459" t="str">
            <v>Так</v>
          </cell>
        </row>
        <row r="3460">
          <cell r="B3460" t="str">
            <v>181195</v>
          </cell>
          <cell r="L3460">
            <v>1050563</v>
          </cell>
          <cell r="M3460">
            <v>995166</v>
          </cell>
          <cell r="N3460">
            <v>0</v>
          </cell>
          <cell r="O3460">
            <v>0</v>
          </cell>
          <cell r="Q3460">
            <v>0</v>
          </cell>
          <cell r="R3460">
            <v>0</v>
          </cell>
          <cell r="S3460" t="str">
            <v>Так</v>
          </cell>
          <cell r="T3460" t="str">
            <v>Так</v>
          </cell>
        </row>
        <row r="3461">
          <cell r="B3461" t="str">
            <v>181200</v>
          </cell>
          <cell r="L3461">
            <v>235262</v>
          </cell>
          <cell r="M3461">
            <v>47588</v>
          </cell>
          <cell r="N3461">
            <v>0</v>
          </cell>
          <cell r="O3461">
            <v>0</v>
          </cell>
          <cell r="Q3461">
            <v>0</v>
          </cell>
          <cell r="R3461">
            <v>0</v>
          </cell>
          <cell r="S3461" t="str">
            <v>Так</v>
          </cell>
          <cell r="T3461" t="str">
            <v>Так</v>
          </cell>
        </row>
        <row r="3462">
          <cell r="B3462" t="str">
            <v>181300</v>
          </cell>
          <cell r="L3462">
            <v>1732635</v>
          </cell>
          <cell r="M3462">
            <v>1490913</v>
          </cell>
          <cell r="N3462">
            <v>0</v>
          </cell>
          <cell r="O3462">
            <v>0</v>
          </cell>
          <cell r="Q3462">
            <v>0</v>
          </cell>
          <cell r="R3462">
            <v>0</v>
          </cell>
          <cell r="S3462" t="str">
            <v>Так</v>
          </cell>
          <cell r="T3462" t="str">
            <v>Так</v>
          </cell>
        </row>
        <row r="3463">
          <cell r="B3463" t="str">
            <v>181400</v>
          </cell>
          <cell r="L3463">
            <v>500000</v>
          </cell>
          <cell r="M3463">
            <v>500000</v>
          </cell>
          <cell r="N3463">
            <v>0</v>
          </cell>
          <cell r="O3463">
            <v>0</v>
          </cell>
          <cell r="Q3463">
            <v>0</v>
          </cell>
          <cell r="R3463">
            <v>0</v>
          </cell>
          <cell r="S3463" t="str">
            <v>Так</v>
          </cell>
          <cell r="T3463" t="str">
            <v>Так</v>
          </cell>
        </row>
        <row r="3464">
          <cell r="B3464" t="str">
            <v>181405</v>
          </cell>
          <cell r="L3464">
            <v>199579</v>
          </cell>
          <cell r="M3464">
            <v>29231</v>
          </cell>
          <cell r="N3464">
            <v>0</v>
          </cell>
          <cell r="O3464">
            <v>0</v>
          </cell>
          <cell r="Q3464">
            <v>0</v>
          </cell>
          <cell r="R3464">
            <v>0</v>
          </cell>
          <cell r="S3464" t="str">
            <v>Так</v>
          </cell>
          <cell r="T3464" t="str">
            <v>Так</v>
          </cell>
        </row>
        <row r="3465">
          <cell r="B3465" t="str">
            <v>181410</v>
          </cell>
          <cell r="L3465">
            <v>52682</v>
          </cell>
          <cell r="M3465">
            <v>52682</v>
          </cell>
          <cell r="N3465">
            <v>0</v>
          </cell>
          <cell r="O3465">
            <v>0</v>
          </cell>
          <cell r="Q3465">
            <v>0</v>
          </cell>
          <cell r="R3465">
            <v>0</v>
          </cell>
          <cell r="S3465" t="str">
            <v>Так</v>
          </cell>
          <cell r="T3465" t="str">
            <v>Так</v>
          </cell>
        </row>
        <row r="3466">
          <cell r="B3466" t="str">
            <v>181411</v>
          </cell>
          <cell r="L3466">
            <v>0</v>
          </cell>
          <cell r="M3466">
            <v>0</v>
          </cell>
          <cell r="N3466">
            <v>0</v>
          </cell>
          <cell r="O3466">
            <v>0</v>
          </cell>
          <cell r="Q3466">
            <v>0</v>
          </cell>
          <cell r="R3466">
            <v>0</v>
          </cell>
          <cell r="S3466" t="str">
            <v>Так</v>
          </cell>
          <cell r="T3466" t="str">
            <v>Так</v>
          </cell>
        </row>
        <row r="3467">
          <cell r="B3467" t="str">
            <v>181412</v>
          </cell>
          <cell r="L3467">
            <v>0</v>
          </cell>
          <cell r="M3467">
            <v>0</v>
          </cell>
          <cell r="N3467">
            <v>0</v>
          </cell>
          <cell r="O3467">
            <v>0</v>
          </cell>
          <cell r="Q3467">
            <v>0</v>
          </cell>
          <cell r="R3467">
            <v>0</v>
          </cell>
          <cell r="S3467" t="str">
            <v>Так</v>
          </cell>
          <cell r="T3467" t="str">
            <v>Так</v>
          </cell>
        </row>
        <row r="3468">
          <cell r="B3468" t="str">
            <v>181415</v>
          </cell>
          <cell r="L3468">
            <v>0</v>
          </cell>
          <cell r="M3468">
            <v>0</v>
          </cell>
          <cell r="N3468">
            <v>0</v>
          </cell>
          <cell r="O3468">
            <v>0</v>
          </cell>
          <cell r="Q3468">
            <v>0</v>
          </cell>
          <cell r="R3468">
            <v>0</v>
          </cell>
          <cell r="S3468" t="str">
            <v>Так</v>
          </cell>
          <cell r="T3468" t="str">
            <v>Так</v>
          </cell>
        </row>
        <row r="3469">
          <cell r="B3469" t="str">
            <v>181420</v>
          </cell>
          <cell r="L3469">
            <v>-249489</v>
          </cell>
          <cell r="M3469">
            <v>-1151016</v>
          </cell>
          <cell r="N3469">
            <v>0</v>
          </cell>
          <cell r="O3469">
            <v>0</v>
          </cell>
          <cell r="Q3469">
            <v>0</v>
          </cell>
          <cell r="R3469">
            <v>0</v>
          </cell>
          <cell r="S3469" t="str">
            <v>Так</v>
          </cell>
          <cell r="T3469" t="str">
            <v>Так</v>
          </cell>
        </row>
        <row r="3470">
          <cell r="B3470" t="str">
            <v>18(1420)</v>
          </cell>
          <cell r="L3470">
            <v>0</v>
          </cell>
          <cell r="M3470">
            <v>0</v>
          </cell>
          <cell r="N3470">
            <v>0</v>
          </cell>
          <cell r="O3470">
            <v>0</v>
          </cell>
          <cell r="Q3470">
            <v>0</v>
          </cell>
          <cell r="R3470">
            <v>0</v>
          </cell>
          <cell r="S3470" t="str">
            <v>Так</v>
          </cell>
          <cell r="T3470" t="str">
            <v>Так</v>
          </cell>
        </row>
        <row r="3471">
          <cell r="B3471" t="str">
            <v>181425</v>
          </cell>
          <cell r="L3471">
            <v>0</v>
          </cell>
          <cell r="M3471">
            <v>0</v>
          </cell>
          <cell r="N3471">
            <v>0</v>
          </cell>
          <cell r="O3471">
            <v>0</v>
          </cell>
          <cell r="Q3471">
            <v>0</v>
          </cell>
          <cell r="R3471">
            <v>0</v>
          </cell>
          <cell r="S3471" t="str">
            <v>Так</v>
          </cell>
          <cell r="T3471" t="str">
            <v>Так</v>
          </cell>
        </row>
        <row r="3472">
          <cell r="B3472" t="str">
            <v>181430</v>
          </cell>
          <cell r="L3472">
            <v>0</v>
          </cell>
          <cell r="M3472">
            <v>0</v>
          </cell>
          <cell r="N3472">
            <v>0</v>
          </cell>
          <cell r="O3472">
            <v>0</v>
          </cell>
          <cell r="Q3472">
            <v>0</v>
          </cell>
          <cell r="R3472">
            <v>0</v>
          </cell>
          <cell r="S3472" t="str">
            <v>Так</v>
          </cell>
          <cell r="T3472" t="str">
            <v>Так</v>
          </cell>
        </row>
        <row r="3473">
          <cell r="B3473" t="str">
            <v>181435</v>
          </cell>
          <cell r="L3473">
            <v>0</v>
          </cell>
          <cell r="M3473">
            <v>0</v>
          </cell>
          <cell r="N3473">
            <v>0</v>
          </cell>
          <cell r="O3473">
            <v>0</v>
          </cell>
          <cell r="Q3473">
            <v>0</v>
          </cell>
          <cell r="R3473">
            <v>0</v>
          </cell>
          <cell r="S3473" t="str">
            <v>Так</v>
          </cell>
          <cell r="T3473" t="str">
            <v>Так</v>
          </cell>
        </row>
        <row r="3474">
          <cell r="B3474" t="str">
            <v>181495</v>
          </cell>
          <cell r="L3474">
            <v>502772</v>
          </cell>
          <cell r="M3474">
            <v>-569103</v>
          </cell>
          <cell r="N3474">
            <v>0</v>
          </cell>
          <cell r="O3474">
            <v>0</v>
          </cell>
          <cell r="Q3474">
            <v>0</v>
          </cell>
          <cell r="R3474">
            <v>0</v>
          </cell>
          <cell r="S3474" t="str">
            <v>Так</v>
          </cell>
          <cell r="T3474" t="str">
            <v>Так</v>
          </cell>
        </row>
        <row r="3475">
          <cell r="B3475" t="str">
            <v>181500</v>
          </cell>
          <cell r="L3475">
            <v>0</v>
          </cell>
          <cell r="M3475">
            <v>0</v>
          </cell>
          <cell r="N3475">
            <v>0</v>
          </cell>
          <cell r="O3475">
            <v>0</v>
          </cell>
          <cell r="Q3475">
            <v>0</v>
          </cell>
          <cell r="R3475">
            <v>0</v>
          </cell>
          <cell r="S3475" t="str">
            <v>Так</v>
          </cell>
          <cell r="T3475" t="str">
            <v>Так</v>
          </cell>
        </row>
        <row r="3476">
          <cell r="B3476" t="str">
            <v>181505</v>
          </cell>
          <cell r="L3476">
            <v>0</v>
          </cell>
          <cell r="M3476">
            <v>0</v>
          </cell>
          <cell r="N3476">
            <v>0</v>
          </cell>
          <cell r="O3476">
            <v>0</v>
          </cell>
          <cell r="Q3476">
            <v>0</v>
          </cell>
          <cell r="R3476">
            <v>0</v>
          </cell>
          <cell r="S3476" t="str">
            <v>Так</v>
          </cell>
          <cell r="T3476" t="str">
            <v>Так</v>
          </cell>
        </row>
        <row r="3477">
          <cell r="B3477" t="str">
            <v>181510</v>
          </cell>
          <cell r="L3477">
            <v>768772</v>
          </cell>
          <cell r="M3477">
            <v>1529258</v>
          </cell>
          <cell r="N3477">
            <v>1</v>
          </cell>
          <cell r="O3477">
            <v>1</v>
          </cell>
          <cell r="Q3477">
            <v>768772</v>
          </cell>
          <cell r="R3477">
            <v>1529258</v>
          </cell>
          <cell r="S3477" t="str">
            <v>Так</v>
          </cell>
          <cell r="T3477" t="str">
            <v>Так</v>
          </cell>
        </row>
        <row r="3478">
          <cell r="B3478" t="str">
            <v>181515</v>
          </cell>
          <cell r="L3478">
            <v>380194</v>
          </cell>
          <cell r="M3478">
            <v>360194</v>
          </cell>
          <cell r="N3478">
            <v>0</v>
          </cell>
          <cell r="O3478">
            <v>0</v>
          </cell>
          <cell r="Q3478">
            <v>0</v>
          </cell>
          <cell r="R3478">
            <v>0</v>
          </cell>
          <cell r="S3478" t="str">
            <v>Так</v>
          </cell>
          <cell r="T3478" t="str">
            <v>Так</v>
          </cell>
        </row>
        <row r="3479">
          <cell r="B3479" t="str">
            <v>181520</v>
          </cell>
          <cell r="L3479">
            <v>1695</v>
          </cell>
          <cell r="M3479">
            <v>0</v>
          </cell>
          <cell r="N3479">
            <v>0</v>
          </cell>
          <cell r="O3479">
            <v>0</v>
          </cell>
          <cell r="Q3479">
            <v>0</v>
          </cell>
          <cell r="R3479">
            <v>0</v>
          </cell>
          <cell r="S3479" t="str">
            <v>Так</v>
          </cell>
          <cell r="T3479" t="str">
            <v>Так</v>
          </cell>
        </row>
        <row r="3480">
          <cell r="B3480" t="str">
            <v>181521</v>
          </cell>
          <cell r="L3480">
            <v>0</v>
          </cell>
          <cell r="M3480">
            <v>0</v>
          </cell>
          <cell r="N3480">
            <v>0</v>
          </cell>
          <cell r="O3480">
            <v>0</v>
          </cell>
          <cell r="Q3480">
            <v>0</v>
          </cell>
          <cell r="R3480">
            <v>0</v>
          </cell>
          <cell r="S3480" t="str">
            <v>Так</v>
          </cell>
          <cell r="T3480" t="str">
            <v>Так</v>
          </cell>
        </row>
        <row r="3481">
          <cell r="B3481" t="str">
            <v>181525</v>
          </cell>
          <cell r="L3481">
            <v>0</v>
          </cell>
          <cell r="M3481">
            <v>0</v>
          </cell>
          <cell r="N3481">
            <v>0</v>
          </cell>
          <cell r="O3481">
            <v>0</v>
          </cell>
          <cell r="Q3481">
            <v>0</v>
          </cell>
          <cell r="R3481">
            <v>0</v>
          </cell>
          <cell r="S3481" t="str">
            <v>Так</v>
          </cell>
          <cell r="T3481" t="str">
            <v>Так</v>
          </cell>
        </row>
        <row r="3482">
          <cell r="B3482" t="str">
            <v>181526</v>
          </cell>
          <cell r="L3482">
            <v>0</v>
          </cell>
          <cell r="M3482">
            <v>0</v>
          </cell>
          <cell r="N3482">
            <v>0</v>
          </cell>
          <cell r="O3482">
            <v>0</v>
          </cell>
          <cell r="Q3482">
            <v>0</v>
          </cell>
          <cell r="R3482">
            <v>0</v>
          </cell>
          <cell r="S3482" t="str">
            <v>Так</v>
          </cell>
          <cell r="T3482" t="str">
            <v>Так</v>
          </cell>
        </row>
        <row r="3483">
          <cell r="B3483" t="str">
            <v>181530</v>
          </cell>
          <cell r="L3483">
            <v>0</v>
          </cell>
          <cell r="M3483">
            <v>0</v>
          </cell>
          <cell r="N3483">
            <v>0</v>
          </cell>
          <cell r="O3483">
            <v>0</v>
          </cell>
          <cell r="Q3483">
            <v>0</v>
          </cell>
          <cell r="R3483">
            <v>0</v>
          </cell>
          <cell r="S3483" t="str">
            <v>Так</v>
          </cell>
          <cell r="T3483" t="str">
            <v>Так</v>
          </cell>
        </row>
        <row r="3484">
          <cell r="B3484" t="str">
            <v>181531</v>
          </cell>
          <cell r="L3484">
            <v>0</v>
          </cell>
          <cell r="M3484">
            <v>0</v>
          </cell>
          <cell r="N3484">
            <v>0</v>
          </cell>
          <cell r="O3484">
            <v>0</v>
          </cell>
          <cell r="Q3484">
            <v>0</v>
          </cell>
          <cell r="R3484">
            <v>0</v>
          </cell>
          <cell r="S3484" t="str">
            <v>Так</v>
          </cell>
          <cell r="T3484" t="str">
            <v>Так</v>
          </cell>
        </row>
        <row r="3485">
          <cell r="B3485" t="str">
            <v>181532</v>
          </cell>
          <cell r="L3485">
            <v>0</v>
          </cell>
          <cell r="M3485">
            <v>0</v>
          </cell>
          <cell r="N3485">
            <v>0</v>
          </cell>
          <cell r="O3485">
            <v>0</v>
          </cell>
          <cell r="Q3485">
            <v>0</v>
          </cell>
          <cell r="R3485">
            <v>0</v>
          </cell>
          <cell r="S3485" t="str">
            <v>Так</v>
          </cell>
          <cell r="T3485" t="str">
            <v>Так</v>
          </cell>
        </row>
        <row r="3486">
          <cell r="B3486" t="str">
            <v>181533</v>
          </cell>
          <cell r="L3486">
            <v>0</v>
          </cell>
          <cell r="M3486">
            <v>0</v>
          </cell>
          <cell r="N3486">
            <v>0</v>
          </cell>
          <cell r="O3486">
            <v>0</v>
          </cell>
          <cell r="Q3486">
            <v>0</v>
          </cell>
          <cell r="R3486">
            <v>0</v>
          </cell>
          <cell r="S3486" t="str">
            <v>Так</v>
          </cell>
          <cell r="T3486" t="str">
            <v>Так</v>
          </cell>
        </row>
        <row r="3487">
          <cell r="B3487" t="str">
            <v>181534</v>
          </cell>
          <cell r="L3487">
            <v>0</v>
          </cell>
          <cell r="M3487">
            <v>0</v>
          </cell>
          <cell r="N3487">
            <v>0</v>
          </cell>
          <cell r="O3487">
            <v>0</v>
          </cell>
          <cell r="Q3487">
            <v>0</v>
          </cell>
          <cell r="R3487">
            <v>0</v>
          </cell>
          <cell r="S3487" t="str">
            <v>Так</v>
          </cell>
          <cell r="T3487" t="str">
            <v>Так</v>
          </cell>
        </row>
        <row r="3488">
          <cell r="B3488" t="str">
            <v>181535</v>
          </cell>
          <cell r="L3488">
            <v>0</v>
          </cell>
          <cell r="M3488">
            <v>0</v>
          </cell>
          <cell r="N3488">
            <v>0</v>
          </cell>
          <cell r="O3488">
            <v>0</v>
          </cell>
          <cell r="Q3488">
            <v>0</v>
          </cell>
          <cell r="R3488">
            <v>0</v>
          </cell>
          <cell r="S3488" t="str">
            <v>Так</v>
          </cell>
          <cell r="T3488" t="str">
            <v>Так</v>
          </cell>
        </row>
        <row r="3489">
          <cell r="B3489" t="str">
            <v>181540</v>
          </cell>
          <cell r="L3489">
            <v>0</v>
          </cell>
          <cell r="M3489">
            <v>0</v>
          </cell>
          <cell r="N3489">
            <v>0</v>
          </cell>
          <cell r="O3489">
            <v>0</v>
          </cell>
          <cell r="Q3489">
            <v>0</v>
          </cell>
          <cell r="R3489">
            <v>0</v>
          </cell>
          <cell r="S3489" t="str">
            <v>Так</v>
          </cell>
          <cell r="T3489" t="str">
            <v>Так</v>
          </cell>
        </row>
        <row r="3490">
          <cell r="B3490" t="str">
            <v>181545</v>
          </cell>
          <cell r="L3490">
            <v>0</v>
          </cell>
          <cell r="M3490">
            <v>0</v>
          </cell>
          <cell r="N3490">
            <v>0</v>
          </cell>
          <cell r="O3490">
            <v>0</v>
          </cell>
          <cell r="Q3490">
            <v>0</v>
          </cell>
          <cell r="R3490">
            <v>0</v>
          </cell>
          <cell r="S3490" t="str">
            <v>Так</v>
          </cell>
          <cell r="T3490" t="str">
            <v>Так</v>
          </cell>
        </row>
        <row r="3491">
          <cell r="B3491" t="str">
            <v>181595</v>
          </cell>
          <cell r="L3491">
            <v>1150661</v>
          </cell>
          <cell r="M3491">
            <v>1889452</v>
          </cell>
          <cell r="N3491">
            <v>0</v>
          </cell>
          <cell r="O3491">
            <v>0</v>
          </cell>
          <cell r="Q3491">
            <v>0</v>
          </cell>
          <cell r="R3491">
            <v>0</v>
          </cell>
          <cell r="S3491" t="str">
            <v>Так</v>
          </cell>
          <cell r="T3491" t="str">
            <v>Так</v>
          </cell>
        </row>
        <row r="3492">
          <cell r="B3492" t="str">
            <v>181600</v>
          </cell>
          <cell r="L3492">
            <v>0</v>
          </cell>
          <cell r="M3492">
            <v>0</v>
          </cell>
          <cell r="N3492">
            <v>0</v>
          </cell>
          <cell r="O3492">
            <v>0</v>
          </cell>
          <cell r="Q3492">
            <v>0</v>
          </cell>
          <cell r="R3492">
            <v>0</v>
          </cell>
          <cell r="S3492" t="str">
            <v>Так</v>
          </cell>
          <cell r="T3492" t="str">
            <v>Так</v>
          </cell>
        </row>
        <row r="3493">
          <cell r="B3493" t="str">
            <v>181605</v>
          </cell>
          <cell r="L3493">
            <v>65000</v>
          </cell>
          <cell r="M3493">
            <v>59000</v>
          </cell>
          <cell r="N3493">
            <v>0</v>
          </cell>
          <cell r="O3493">
            <v>0</v>
          </cell>
          <cell r="Q3493">
            <v>0</v>
          </cell>
          <cell r="R3493">
            <v>0</v>
          </cell>
          <cell r="S3493" t="str">
            <v>Так</v>
          </cell>
          <cell r="T3493" t="str">
            <v>Так</v>
          </cell>
        </row>
        <row r="3494">
          <cell r="B3494" t="str">
            <v>181610</v>
          </cell>
          <cell r="L3494">
            <v>0</v>
          </cell>
          <cell r="M3494">
            <v>0</v>
          </cell>
          <cell r="N3494">
            <v>0</v>
          </cell>
          <cell r="O3494">
            <v>0</v>
          </cell>
          <cell r="Q3494">
            <v>0</v>
          </cell>
          <cell r="R3494">
            <v>0</v>
          </cell>
          <cell r="S3494" t="str">
            <v>Так</v>
          </cell>
          <cell r="T3494" t="str">
            <v>Так</v>
          </cell>
        </row>
        <row r="3495">
          <cell r="B3495" t="str">
            <v>181615</v>
          </cell>
          <cell r="L3495">
            <v>4113</v>
          </cell>
          <cell r="M3495">
            <v>5073</v>
          </cell>
          <cell r="N3495">
            <v>0</v>
          </cell>
          <cell r="O3495">
            <v>0</v>
          </cell>
          <cell r="Q3495">
            <v>0</v>
          </cell>
          <cell r="R3495">
            <v>0</v>
          </cell>
          <cell r="S3495" t="str">
            <v>Так</v>
          </cell>
          <cell r="T3495" t="str">
            <v>Так</v>
          </cell>
        </row>
        <row r="3496">
          <cell r="B3496" t="str">
            <v>181620</v>
          </cell>
          <cell r="L3496">
            <v>8</v>
          </cell>
          <cell r="M3496">
            <v>236</v>
          </cell>
          <cell r="N3496">
            <v>0</v>
          </cell>
          <cell r="O3496">
            <v>0</v>
          </cell>
          <cell r="Q3496">
            <v>0</v>
          </cell>
          <cell r="R3496">
            <v>0</v>
          </cell>
          <cell r="S3496" t="str">
            <v>Так</v>
          </cell>
          <cell r="T3496" t="str">
            <v>Так</v>
          </cell>
        </row>
        <row r="3497">
          <cell r="B3497" t="str">
            <v>181621</v>
          </cell>
          <cell r="L3497">
            <v>0</v>
          </cell>
          <cell r="M3497">
            <v>0</v>
          </cell>
          <cell r="N3497">
            <v>0</v>
          </cell>
          <cell r="O3497">
            <v>0</v>
          </cell>
          <cell r="Q3497">
            <v>0</v>
          </cell>
          <cell r="R3497">
            <v>0</v>
          </cell>
          <cell r="S3497" t="str">
            <v>Так</v>
          </cell>
          <cell r="T3497" t="str">
            <v>Так</v>
          </cell>
        </row>
        <row r="3498">
          <cell r="B3498" t="str">
            <v>181625</v>
          </cell>
          <cell r="L3498">
            <v>18</v>
          </cell>
          <cell r="M3498">
            <v>0</v>
          </cell>
          <cell r="N3498">
            <v>0</v>
          </cell>
          <cell r="O3498">
            <v>0</v>
          </cell>
          <cell r="Q3498">
            <v>0</v>
          </cell>
          <cell r="R3498">
            <v>0</v>
          </cell>
          <cell r="S3498" t="str">
            <v>Так</v>
          </cell>
          <cell r="T3498" t="str">
            <v>Так</v>
          </cell>
        </row>
        <row r="3499">
          <cell r="B3499" t="str">
            <v>181630</v>
          </cell>
          <cell r="L3499">
            <v>41</v>
          </cell>
          <cell r="M3499">
            <v>1</v>
          </cell>
          <cell r="N3499">
            <v>0</v>
          </cell>
          <cell r="O3499">
            <v>0</v>
          </cell>
          <cell r="Q3499">
            <v>0</v>
          </cell>
          <cell r="R3499">
            <v>0</v>
          </cell>
          <cell r="S3499" t="str">
            <v>Так</v>
          </cell>
          <cell r="T3499" t="str">
            <v>Так</v>
          </cell>
        </row>
        <row r="3500">
          <cell r="B3500" t="str">
            <v>181635</v>
          </cell>
          <cell r="L3500">
            <v>0</v>
          </cell>
          <cell r="M3500">
            <v>0</v>
          </cell>
          <cell r="N3500">
            <v>0</v>
          </cell>
          <cell r="O3500">
            <v>0</v>
          </cell>
          <cell r="Q3500">
            <v>0</v>
          </cell>
          <cell r="R3500">
            <v>0</v>
          </cell>
          <cell r="S3500" t="str">
            <v>Так</v>
          </cell>
          <cell r="T3500" t="str">
            <v>Так</v>
          </cell>
        </row>
        <row r="3501">
          <cell r="B3501" t="str">
            <v>181640</v>
          </cell>
          <cell r="L3501">
            <v>0</v>
          </cell>
          <cell r="M3501">
            <v>0</v>
          </cell>
          <cell r="N3501">
            <v>0</v>
          </cell>
          <cell r="O3501">
            <v>0</v>
          </cell>
          <cell r="Q3501">
            <v>0</v>
          </cell>
          <cell r="R3501">
            <v>0</v>
          </cell>
          <cell r="S3501" t="str">
            <v>Так</v>
          </cell>
          <cell r="T3501" t="str">
            <v>Так</v>
          </cell>
        </row>
        <row r="3502">
          <cell r="B3502" t="str">
            <v>181645</v>
          </cell>
          <cell r="L3502">
            <v>0</v>
          </cell>
          <cell r="M3502">
            <v>0</v>
          </cell>
          <cell r="N3502">
            <v>0</v>
          </cell>
          <cell r="O3502">
            <v>0</v>
          </cell>
          <cell r="Q3502">
            <v>0</v>
          </cell>
          <cell r="R3502">
            <v>0</v>
          </cell>
          <cell r="S3502" t="str">
            <v>Так</v>
          </cell>
          <cell r="T3502" t="str">
            <v>Так</v>
          </cell>
        </row>
        <row r="3503">
          <cell r="B3503" t="str">
            <v>181650</v>
          </cell>
          <cell r="L3503">
            <v>0</v>
          </cell>
          <cell r="M3503">
            <v>0</v>
          </cell>
          <cell r="N3503">
            <v>0</v>
          </cell>
          <cell r="O3503">
            <v>0</v>
          </cell>
          <cell r="Q3503">
            <v>0</v>
          </cell>
          <cell r="R3503">
            <v>0</v>
          </cell>
          <cell r="S3503" t="str">
            <v>Так</v>
          </cell>
          <cell r="T3503" t="str">
            <v>Так</v>
          </cell>
        </row>
        <row r="3504">
          <cell r="B3504" t="str">
            <v>181660</v>
          </cell>
          <cell r="L3504">
            <v>16</v>
          </cell>
          <cell r="M3504">
            <v>5</v>
          </cell>
          <cell r="N3504">
            <v>0</v>
          </cell>
          <cell r="O3504">
            <v>0</v>
          </cell>
          <cell r="Q3504">
            <v>0</v>
          </cell>
          <cell r="R3504">
            <v>0</v>
          </cell>
          <cell r="S3504" t="str">
            <v>Так</v>
          </cell>
          <cell r="T3504" t="str">
            <v>Так</v>
          </cell>
        </row>
        <row r="3505">
          <cell r="B3505" t="str">
            <v>181665</v>
          </cell>
          <cell r="L3505">
            <v>0</v>
          </cell>
          <cell r="M3505">
            <v>0</v>
          </cell>
          <cell r="N3505">
            <v>0</v>
          </cell>
          <cell r="O3505">
            <v>0</v>
          </cell>
          <cell r="Q3505">
            <v>0</v>
          </cell>
          <cell r="R3505">
            <v>0</v>
          </cell>
          <cell r="S3505" t="str">
            <v>Так</v>
          </cell>
          <cell r="T3505" t="str">
            <v>Так</v>
          </cell>
        </row>
        <row r="3506">
          <cell r="B3506" t="str">
            <v>181670</v>
          </cell>
          <cell r="L3506">
            <v>0</v>
          </cell>
          <cell r="M3506">
            <v>0</v>
          </cell>
          <cell r="N3506">
            <v>0</v>
          </cell>
          <cell r="O3506">
            <v>0</v>
          </cell>
          <cell r="Q3506">
            <v>0</v>
          </cell>
          <cell r="R3506">
            <v>0</v>
          </cell>
          <cell r="S3506" t="str">
            <v>Так</v>
          </cell>
          <cell r="T3506" t="str">
            <v>Так</v>
          </cell>
        </row>
        <row r="3507">
          <cell r="B3507" t="str">
            <v>181690</v>
          </cell>
          <cell r="L3507">
            <v>10006</v>
          </cell>
          <cell r="M3507">
            <v>106249</v>
          </cell>
          <cell r="N3507">
            <v>0</v>
          </cell>
          <cell r="O3507">
            <v>0</v>
          </cell>
          <cell r="Q3507">
            <v>0</v>
          </cell>
          <cell r="R3507">
            <v>0</v>
          </cell>
          <cell r="S3507" t="str">
            <v>Так</v>
          </cell>
          <cell r="T3507" t="str">
            <v>Так</v>
          </cell>
        </row>
        <row r="3508">
          <cell r="B3508" t="str">
            <v>181695</v>
          </cell>
          <cell r="L3508">
            <v>79202</v>
          </cell>
          <cell r="M3508">
            <v>170564</v>
          </cell>
          <cell r="N3508">
            <v>0</v>
          </cell>
          <cell r="O3508">
            <v>0</v>
          </cell>
          <cell r="Q3508">
            <v>0</v>
          </cell>
          <cell r="R3508">
            <v>0</v>
          </cell>
          <cell r="S3508" t="str">
            <v>Так</v>
          </cell>
          <cell r="T3508" t="str">
            <v>Так</v>
          </cell>
        </row>
        <row r="3509">
          <cell r="B3509" t="str">
            <v>181700</v>
          </cell>
          <cell r="L3509">
            <v>0</v>
          </cell>
          <cell r="M3509">
            <v>0</v>
          </cell>
          <cell r="N3509">
            <v>0</v>
          </cell>
          <cell r="O3509">
            <v>0</v>
          </cell>
          <cell r="Q3509">
            <v>0</v>
          </cell>
          <cell r="R3509">
            <v>0</v>
          </cell>
          <cell r="S3509" t="str">
            <v>Так</v>
          </cell>
          <cell r="T3509" t="str">
            <v>Так</v>
          </cell>
        </row>
        <row r="3510">
          <cell r="B3510" t="str">
            <v>181800</v>
          </cell>
          <cell r="L3510">
            <v>0</v>
          </cell>
          <cell r="M3510">
            <v>0</v>
          </cell>
          <cell r="N3510">
            <v>0</v>
          </cell>
          <cell r="O3510">
            <v>0</v>
          </cell>
          <cell r="Q3510">
            <v>0</v>
          </cell>
          <cell r="R3510">
            <v>0</v>
          </cell>
          <cell r="S3510" t="str">
            <v>Так</v>
          </cell>
          <cell r="T3510" t="str">
            <v>Так</v>
          </cell>
        </row>
        <row r="3511">
          <cell r="B3511" t="str">
            <v>181900</v>
          </cell>
          <cell r="L3511">
            <v>1732635</v>
          </cell>
          <cell r="M3511">
            <v>1490913</v>
          </cell>
          <cell r="N3511">
            <v>0</v>
          </cell>
          <cell r="O3511">
            <v>0</v>
          </cell>
          <cell r="Q3511">
            <v>0</v>
          </cell>
          <cell r="R3511">
            <v>0</v>
          </cell>
          <cell r="S3511" t="str">
            <v>Так</v>
          </cell>
          <cell r="T3511" t="str">
            <v>Так</v>
          </cell>
        </row>
        <row r="3512">
          <cell r="B3512" t="str">
            <v>182000</v>
          </cell>
          <cell r="L3512">
            <v>268283</v>
          </cell>
          <cell r="M3512">
            <v>312211</v>
          </cell>
          <cell r="N3512">
            <v>0</v>
          </cell>
          <cell r="O3512">
            <v>0</v>
          </cell>
          <cell r="Q3512">
            <v>0</v>
          </cell>
          <cell r="R3512">
            <v>0</v>
          </cell>
          <cell r="S3512" t="str">
            <v>Так</v>
          </cell>
          <cell r="T3512" t="str">
            <v>Так</v>
          </cell>
        </row>
        <row r="3513">
          <cell r="B3513" t="str">
            <v>182010</v>
          </cell>
          <cell r="L3513">
            <v>0</v>
          </cell>
          <cell r="M3513">
            <v>0</v>
          </cell>
          <cell r="N3513">
            <v>0</v>
          </cell>
          <cell r="O3513">
            <v>0</v>
          </cell>
          <cell r="Q3513">
            <v>0</v>
          </cell>
          <cell r="R3513">
            <v>0</v>
          </cell>
          <cell r="S3513" t="str">
            <v>Так</v>
          </cell>
          <cell r="T3513" t="str">
            <v>Так</v>
          </cell>
        </row>
        <row r="3514">
          <cell r="B3514" t="str">
            <v>182011</v>
          </cell>
          <cell r="L3514">
            <v>0</v>
          </cell>
          <cell r="M3514">
            <v>0</v>
          </cell>
          <cell r="N3514">
            <v>0</v>
          </cell>
          <cell r="O3514">
            <v>0</v>
          </cell>
          <cell r="Q3514">
            <v>0</v>
          </cell>
          <cell r="R3514">
            <v>0</v>
          </cell>
          <cell r="S3514" t="str">
            <v>Так</v>
          </cell>
          <cell r="T3514" t="str">
            <v>Так</v>
          </cell>
        </row>
        <row r="3515">
          <cell r="B3515" t="str">
            <v>182012</v>
          </cell>
          <cell r="L3515">
            <v>0</v>
          </cell>
          <cell r="M3515">
            <v>0</v>
          </cell>
          <cell r="N3515">
            <v>0</v>
          </cell>
          <cell r="O3515">
            <v>0</v>
          </cell>
          <cell r="Q3515">
            <v>0</v>
          </cell>
          <cell r="R3515">
            <v>0</v>
          </cell>
          <cell r="S3515" t="str">
            <v>Так</v>
          </cell>
          <cell r="T3515" t="str">
            <v>Так</v>
          </cell>
        </row>
        <row r="3516">
          <cell r="B3516" t="str">
            <v>182013</v>
          </cell>
          <cell r="L3516">
            <v>0</v>
          </cell>
          <cell r="M3516">
            <v>0</v>
          </cell>
          <cell r="N3516">
            <v>0</v>
          </cell>
          <cell r="O3516">
            <v>0</v>
          </cell>
          <cell r="Q3516">
            <v>0</v>
          </cell>
          <cell r="R3516">
            <v>0</v>
          </cell>
          <cell r="S3516" t="str">
            <v>Так</v>
          </cell>
          <cell r="T3516" t="str">
            <v>Так</v>
          </cell>
        </row>
        <row r="3517">
          <cell r="B3517" t="str">
            <v>182014</v>
          </cell>
          <cell r="L3517">
            <v>0</v>
          </cell>
          <cell r="M3517">
            <v>0</v>
          </cell>
          <cell r="N3517">
            <v>0</v>
          </cell>
          <cell r="O3517">
            <v>0</v>
          </cell>
          <cell r="Q3517">
            <v>0</v>
          </cell>
          <cell r="R3517">
            <v>0</v>
          </cell>
          <cell r="S3517" t="str">
            <v>Так</v>
          </cell>
          <cell r="T3517" t="str">
            <v>Так</v>
          </cell>
        </row>
        <row r="3518">
          <cell r="B3518" t="str">
            <v>182050</v>
          </cell>
          <cell r="L3518">
            <v>252322</v>
          </cell>
          <cell r="M3518">
            <v>295393</v>
          </cell>
          <cell r="N3518">
            <v>0</v>
          </cell>
          <cell r="O3518">
            <v>0</v>
          </cell>
          <cell r="Q3518">
            <v>0</v>
          </cell>
          <cell r="R3518">
            <v>0</v>
          </cell>
          <cell r="S3518" t="str">
            <v>Так</v>
          </cell>
          <cell r="T3518" t="str">
            <v>Так</v>
          </cell>
        </row>
        <row r="3519">
          <cell r="B3519" t="str">
            <v>182070</v>
          </cell>
          <cell r="L3519">
            <v>0</v>
          </cell>
          <cell r="M3519">
            <v>0</v>
          </cell>
          <cell r="N3519">
            <v>0</v>
          </cell>
          <cell r="O3519">
            <v>0</v>
          </cell>
          <cell r="Q3519">
            <v>0</v>
          </cell>
          <cell r="R3519">
            <v>0</v>
          </cell>
          <cell r="S3519" t="str">
            <v>Так</v>
          </cell>
          <cell r="T3519" t="str">
            <v>Так</v>
          </cell>
        </row>
        <row r="3520">
          <cell r="B3520" t="str">
            <v>182090</v>
          </cell>
          <cell r="L3520">
            <v>15961</v>
          </cell>
          <cell r="M3520">
            <v>16818</v>
          </cell>
          <cell r="N3520">
            <v>0</v>
          </cell>
          <cell r="O3520">
            <v>0</v>
          </cell>
          <cell r="Q3520">
            <v>0</v>
          </cell>
          <cell r="R3520">
            <v>0</v>
          </cell>
          <cell r="S3520" t="str">
            <v>Так</v>
          </cell>
          <cell r="T3520" t="str">
            <v>Так</v>
          </cell>
        </row>
        <row r="3521">
          <cell r="B3521" t="str">
            <v>182095</v>
          </cell>
          <cell r="L3521">
            <v>0</v>
          </cell>
          <cell r="M3521">
            <v>0</v>
          </cell>
          <cell r="N3521">
            <v>0</v>
          </cell>
          <cell r="O3521">
            <v>0</v>
          </cell>
          <cell r="Q3521">
            <v>0</v>
          </cell>
          <cell r="R3521">
            <v>0</v>
          </cell>
          <cell r="S3521" t="str">
            <v>Так</v>
          </cell>
          <cell r="T3521" t="str">
            <v>Так</v>
          </cell>
        </row>
        <row r="3522">
          <cell r="B3522" t="str">
            <v>182105</v>
          </cell>
          <cell r="L3522">
            <v>0</v>
          </cell>
          <cell r="M3522">
            <v>0</v>
          </cell>
          <cell r="N3522">
            <v>0</v>
          </cell>
          <cell r="O3522">
            <v>0</v>
          </cell>
          <cell r="Q3522">
            <v>0</v>
          </cell>
          <cell r="R3522">
            <v>0</v>
          </cell>
          <cell r="S3522" t="str">
            <v>Так</v>
          </cell>
          <cell r="T3522" t="str">
            <v>Так</v>
          </cell>
        </row>
        <row r="3523">
          <cell r="B3523" t="str">
            <v>18(2105)</v>
          </cell>
          <cell r="L3523">
            <v>0</v>
          </cell>
          <cell r="M3523">
            <v>0</v>
          </cell>
          <cell r="N3523">
            <v>0</v>
          </cell>
          <cell r="O3523">
            <v>0</v>
          </cell>
          <cell r="Q3523">
            <v>0</v>
          </cell>
          <cell r="R3523">
            <v>0</v>
          </cell>
          <cell r="S3523" t="str">
            <v>Так</v>
          </cell>
          <cell r="T3523" t="str">
            <v>Так</v>
          </cell>
        </row>
        <row r="3524">
          <cell r="B3524" t="str">
            <v>182110</v>
          </cell>
          <cell r="L3524">
            <v>0</v>
          </cell>
          <cell r="M3524">
            <v>0</v>
          </cell>
          <cell r="N3524">
            <v>0</v>
          </cell>
          <cell r="O3524">
            <v>0</v>
          </cell>
          <cell r="Q3524">
            <v>0</v>
          </cell>
          <cell r="R3524">
            <v>0</v>
          </cell>
          <cell r="S3524" t="str">
            <v>Так</v>
          </cell>
          <cell r="T3524" t="str">
            <v>Так</v>
          </cell>
        </row>
        <row r="3525">
          <cell r="B3525" t="str">
            <v>18(2110)</v>
          </cell>
          <cell r="L3525">
            <v>0</v>
          </cell>
          <cell r="M3525">
            <v>0</v>
          </cell>
          <cell r="N3525">
            <v>0</v>
          </cell>
          <cell r="O3525">
            <v>0</v>
          </cell>
          <cell r="Q3525">
            <v>0</v>
          </cell>
          <cell r="R3525">
            <v>0</v>
          </cell>
          <cell r="S3525" t="str">
            <v>Так</v>
          </cell>
          <cell r="T3525" t="str">
            <v>Так</v>
          </cell>
        </row>
        <row r="3526">
          <cell r="B3526" t="str">
            <v>182111</v>
          </cell>
          <cell r="L3526">
            <v>0</v>
          </cell>
          <cell r="M3526">
            <v>0</v>
          </cell>
          <cell r="N3526">
            <v>0</v>
          </cell>
          <cell r="O3526">
            <v>0</v>
          </cell>
          <cell r="Q3526">
            <v>0</v>
          </cell>
          <cell r="R3526">
            <v>0</v>
          </cell>
          <cell r="S3526" t="str">
            <v>Так</v>
          </cell>
          <cell r="T3526" t="str">
            <v>Так</v>
          </cell>
        </row>
        <row r="3527">
          <cell r="B3527" t="str">
            <v>182112</v>
          </cell>
          <cell r="L3527">
            <v>0</v>
          </cell>
          <cell r="M3527">
            <v>0</v>
          </cell>
          <cell r="N3527">
            <v>0</v>
          </cell>
          <cell r="O3527">
            <v>0</v>
          </cell>
          <cell r="Q3527">
            <v>0</v>
          </cell>
          <cell r="R3527">
            <v>0</v>
          </cell>
          <cell r="S3527" t="str">
            <v>Так</v>
          </cell>
          <cell r="T3527" t="str">
            <v>Так</v>
          </cell>
        </row>
        <row r="3528">
          <cell r="B3528" t="str">
            <v>182120</v>
          </cell>
          <cell r="L3528">
            <v>8487</v>
          </cell>
          <cell r="M3528">
            <v>15433</v>
          </cell>
          <cell r="N3528">
            <v>0</v>
          </cell>
          <cell r="O3528">
            <v>0</v>
          </cell>
          <cell r="Q3528">
            <v>0</v>
          </cell>
          <cell r="R3528">
            <v>0</v>
          </cell>
          <cell r="S3528" t="str">
            <v>Так</v>
          </cell>
          <cell r="T3528" t="str">
            <v>Так</v>
          </cell>
        </row>
        <row r="3529">
          <cell r="B3529" t="str">
            <v>182121</v>
          </cell>
          <cell r="L3529">
            <v>0</v>
          </cell>
          <cell r="M3529">
            <v>0</v>
          </cell>
          <cell r="N3529">
            <v>0</v>
          </cell>
          <cell r="O3529">
            <v>0</v>
          </cell>
          <cell r="Q3529">
            <v>0</v>
          </cell>
          <cell r="R3529">
            <v>0</v>
          </cell>
          <cell r="S3529" t="str">
            <v>Так</v>
          </cell>
          <cell r="T3529" t="str">
            <v>Так</v>
          </cell>
        </row>
        <row r="3530">
          <cell r="B3530" t="str">
            <v>182122</v>
          </cell>
          <cell r="L3530">
            <v>0</v>
          </cell>
          <cell r="M3530">
            <v>0</v>
          </cell>
          <cell r="N3530">
            <v>0</v>
          </cell>
          <cell r="O3530">
            <v>0</v>
          </cell>
          <cell r="Q3530">
            <v>0</v>
          </cell>
          <cell r="R3530">
            <v>0</v>
          </cell>
          <cell r="S3530" t="str">
            <v>Так</v>
          </cell>
          <cell r="T3530" t="str">
            <v>Так</v>
          </cell>
        </row>
        <row r="3531">
          <cell r="B3531" t="str">
            <v>182130</v>
          </cell>
          <cell r="L3531">
            <v>11738</v>
          </cell>
          <cell r="M3531">
            <v>11645</v>
          </cell>
          <cell r="N3531">
            <v>0</v>
          </cell>
          <cell r="O3531">
            <v>0</v>
          </cell>
          <cell r="Q3531">
            <v>0</v>
          </cell>
          <cell r="R3531">
            <v>0</v>
          </cell>
          <cell r="S3531" t="str">
            <v>Так</v>
          </cell>
          <cell r="T3531" t="str">
            <v>Так</v>
          </cell>
        </row>
        <row r="3532">
          <cell r="B3532" t="str">
            <v>182150</v>
          </cell>
          <cell r="L3532">
            <v>2359</v>
          </cell>
          <cell r="M3532">
            <v>222</v>
          </cell>
          <cell r="N3532">
            <v>0</v>
          </cell>
          <cell r="O3532">
            <v>0</v>
          </cell>
          <cell r="Q3532">
            <v>0</v>
          </cell>
          <cell r="R3532">
            <v>0</v>
          </cell>
          <cell r="S3532" t="str">
            <v>Так</v>
          </cell>
          <cell r="T3532" t="str">
            <v>Так</v>
          </cell>
        </row>
        <row r="3533">
          <cell r="B3533" t="str">
            <v>182180</v>
          </cell>
          <cell r="L3533">
            <v>13188</v>
          </cell>
          <cell r="M3533">
            <v>810540</v>
          </cell>
          <cell r="N3533">
            <v>0</v>
          </cell>
          <cell r="O3533">
            <v>0</v>
          </cell>
          <cell r="Q3533">
            <v>0</v>
          </cell>
          <cell r="R3533">
            <v>0</v>
          </cell>
          <cell r="S3533" t="str">
            <v>Так</v>
          </cell>
          <cell r="T3533" t="str">
            <v>Так</v>
          </cell>
        </row>
        <row r="3534">
          <cell r="B3534" t="str">
            <v>182181</v>
          </cell>
          <cell r="L3534">
            <v>0</v>
          </cell>
          <cell r="M3534">
            <v>0</v>
          </cell>
          <cell r="N3534">
            <v>0</v>
          </cell>
          <cell r="O3534">
            <v>0</v>
          </cell>
          <cell r="Q3534">
            <v>0</v>
          </cell>
          <cell r="R3534">
            <v>0</v>
          </cell>
          <cell r="S3534" t="str">
            <v>Так</v>
          </cell>
          <cell r="T3534" t="str">
            <v>Так</v>
          </cell>
        </row>
        <row r="3535">
          <cell r="B3535" t="str">
            <v>182182</v>
          </cell>
          <cell r="L3535">
            <v>0</v>
          </cell>
          <cell r="M3535">
            <v>0</v>
          </cell>
          <cell r="N3535">
            <v>0</v>
          </cell>
          <cell r="O3535">
            <v>0</v>
          </cell>
          <cell r="Q3535">
            <v>0</v>
          </cell>
          <cell r="R3535">
            <v>0</v>
          </cell>
          <cell r="S3535" t="str">
            <v>Так</v>
          </cell>
          <cell r="T3535" t="str">
            <v>Так</v>
          </cell>
        </row>
        <row r="3536">
          <cell r="B3536" t="str">
            <v>182190</v>
          </cell>
          <cell r="L3536">
            <v>0</v>
          </cell>
          <cell r="M3536">
            <v>0</v>
          </cell>
          <cell r="N3536">
            <v>0</v>
          </cell>
          <cell r="O3536">
            <v>0</v>
          </cell>
          <cell r="Q3536">
            <v>0</v>
          </cell>
          <cell r="R3536">
            <v>0</v>
          </cell>
          <cell r="S3536" t="str">
            <v>Так</v>
          </cell>
          <cell r="T3536" t="str">
            <v>Так</v>
          </cell>
        </row>
        <row r="3537">
          <cell r="B3537" t="str">
            <v>182195</v>
          </cell>
          <cell r="L3537">
            <v>2837</v>
          </cell>
          <cell r="M3537">
            <v>790156</v>
          </cell>
          <cell r="N3537">
            <v>0</v>
          </cell>
          <cell r="O3537">
            <v>0</v>
          </cell>
          <cell r="Q3537">
            <v>0</v>
          </cell>
          <cell r="R3537">
            <v>0</v>
          </cell>
          <cell r="S3537" t="str">
            <v>Так</v>
          </cell>
          <cell r="T3537" t="str">
            <v>Так</v>
          </cell>
        </row>
        <row r="3538">
          <cell r="B3538" t="str">
            <v>182200</v>
          </cell>
          <cell r="L3538">
            <v>0</v>
          </cell>
          <cell r="M3538">
            <v>0</v>
          </cell>
          <cell r="N3538">
            <v>0</v>
          </cell>
          <cell r="O3538">
            <v>0</v>
          </cell>
          <cell r="Q3538">
            <v>0</v>
          </cell>
          <cell r="R3538">
            <v>0</v>
          </cell>
          <cell r="S3538" t="str">
            <v>Так</v>
          </cell>
          <cell r="T3538" t="str">
            <v>Так</v>
          </cell>
        </row>
        <row r="3539">
          <cell r="B3539" t="str">
            <v>182220</v>
          </cell>
          <cell r="L3539">
            <v>16849</v>
          </cell>
          <cell r="M3539">
            <v>11295</v>
          </cell>
          <cell r="N3539">
            <v>0</v>
          </cell>
          <cell r="O3539">
            <v>0</v>
          </cell>
          <cell r="Q3539">
            <v>0</v>
          </cell>
          <cell r="R3539">
            <v>0</v>
          </cell>
          <cell r="S3539" t="str">
            <v>Так</v>
          </cell>
          <cell r="T3539" t="str">
            <v>Так</v>
          </cell>
        </row>
        <row r="3540">
          <cell r="B3540" t="str">
            <v>182240</v>
          </cell>
          <cell r="L3540">
            <v>752414</v>
          </cell>
          <cell r="M3540">
            <v>1304065</v>
          </cell>
          <cell r="N3540">
            <v>0</v>
          </cell>
          <cell r="O3540">
            <v>0</v>
          </cell>
          <cell r="Q3540">
            <v>0</v>
          </cell>
          <cell r="R3540">
            <v>0</v>
          </cell>
          <cell r="S3540" t="str">
            <v>Так</v>
          </cell>
          <cell r="T3540" t="str">
            <v>Так</v>
          </cell>
        </row>
        <row r="3541">
          <cell r="B3541" t="str">
            <v>182241</v>
          </cell>
          <cell r="L3541">
            <v>0</v>
          </cell>
          <cell r="M3541">
            <v>0</v>
          </cell>
          <cell r="N3541">
            <v>0</v>
          </cell>
          <cell r="O3541">
            <v>0</v>
          </cell>
          <cell r="Q3541">
            <v>0</v>
          </cell>
          <cell r="R3541">
            <v>0</v>
          </cell>
          <cell r="S3541" t="str">
            <v>Так</v>
          </cell>
          <cell r="T3541" t="str">
            <v>Так</v>
          </cell>
        </row>
        <row r="3542">
          <cell r="B3542" t="str">
            <v>182250</v>
          </cell>
          <cell r="L3542">
            <v>72880</v>
          </cell>
          <cell r="M3542">
            <v>118726</v>
          </cell>
          <cell r="N3542">
            <v>1</v>
          </cell>
          <cell r="O3542">
            <v>1</v>
          </cell>
          <cell r="Q3542">
            <v>72880</v>
          </cell>
          <cell r="R3542">
            <v>118726</v>
          </cell>
          <cell r="S3542" t="str">
            <v>Так</v>
          </cell>
          <cell r="T3542" t="str">
            <v>Так</v>
          </cell>
        </row>
        <row r="3543">
          <cell r="B3543" t="str">
            <v>182255</v>
          </cell>
          <cell r="L3543">
            <v>654</v>
          </cell>
          <cell r="M3543">
            <v>0</v>
          </cell>
          <cell r="N3543">
            <v>0</v>
          </cell>
          <cell r="O3543">
            <v>0</v>
          </cell>
          <cell r="Q3543">
            <v>0</v>
          </cell>
          <cell r="R3543">
            <v>0</v>
          </cell>
          <cell r="S3543" t="str">
            <v>Так</v>
          </cell>
          <cell r="T3543" t="str">
            <v>Так</v>
          </cell>
        </row>
        <row r="3544">
          <cell r="B3544" t="str">
            <v>182270</v>
          </cell>
          <cell r="L3544">
            <v>751737</v>
          </cell>
          <cell r="M3544">
            <v>1308005</v>
          </cell>
          <cell r="N3544">
            <v>0</v>
          </cell>
          <cell r="O3544">
            <v>0</v>
          </cell>
          <cell r="Q3544">
            <v>0</v>
          </cell>
          <cell r="R3544">
            <v>0</v>
          </cell>
          <cell r="S3544" t="str">
            <v>Так</v>
          </cell>
          <cell r="T3544" t="str">
            <v>Так</v>
          </cell>
        </row>
        <row r="3545">
          <cell r="B3545" t="str">
            <v>182275</v>
          </cell>
          <cell r="L3545">
            <v>0</v>
          </cell>
          <cell r="M3545">
            <v>0</v>
          </cell>
          <cell r="N3545">
            <v>0</v>
          </cell>
          <cell r="O3545">
            <v>0</v>
          </cell>
          <cell r="Q3545">
            <v>0</v>
          </cell>
          <cell r="R3545">
            <v>0</v>
          </cell>
          <cell r="S3545" t="str">
            <v>Так</v>
          </cell>
          <cell r="T3545" t="str">
            <v>Так</v>
          </cell>
        </row>
        <row r="3546">
          <cell r="B3546" t="str">
            <v>18(2275)</v>
          </cell>
          <cell r="L3546">
            <v>0</v>
          </cell>
          <cell r="M3546">
            <v>0</v>
          </cell>
          <cell r="N3546">
            <v>0</v>
          </cell>
          <cell r="O3546">
            <v>0</v>
          </cell>
          <cell r="Q3546">
            <v>0</v>
          </cell>
          <cell r="R3546">
            <v>0</v>
          </cell>
          <cell r="S3546" t="str">
            <v>Так</v>
          </cell>
          <cell r="T3546" t="str">
            <v>Так</v>
          </cell>
        </row>
        <row r="3547">
          <cell r="B3547" t="str">
            <v>182290</v>
          </cell>
          <cell r="L3547">
            <v>0</v>
          </cell>
          <cell r="M3547">
            <v>0</v>
          </cell>
          <cell r="N3547">
            <v>0</v>
          </cell>
          <cell r="O3547">
            <v>0</v>
          </cell>
          <cell r="Q3547">
            <v>0</v>
          </cell>
          <cell r="R3547">
            <v>0</v>
          </cell>
          <cell r="S3547" t="str">
            <v>Так</v>
          </cell>
          <cell r="T3547" t="str">
            <v>Так</v>
          </cell>
        </row>
        <row r="3548">
          <cell r="B3548" t="str">
            <v>182295</v>
          </cell>
          <cell r="L3548">
            <v>58845</v>
          </cell>
          <cell r="M3548">
            <v>901527</v>
          </cell>
          <cell r="N3548">
            <v>0</v>
          </cell>
          <cell r="O3548">
            <v>0</v>
          </cell>
          <cell r="Q3548">
            <v>0</v>
          </cell>
          <cell r="R3548">
            <v>0</v>
          </cell>
          <cell r="S3548" t="str">
            <v>Так</v>
          </cell>
          <cell r="T3548" t="str">
            <v>Так</v>
          </cell>
        </row>
        <row r="3549">
          <cell r="B3549" t="str">
            <v>182300</v>
          </cell>
          <cell r="L3549">
            <v>0</v>
          </cell>
          <cell r="M3549">
            <v>0</v>
          </cell>
          <cell r="N3549">
            <v>0</v>
          </cell>
          <cell r="O3549">
            <v>0</v>
          </cell>
          <cell r="Q3549">
            <v>0</v>
          </cell>
          <cell r="R3549">
            <v>0</v>
          </cell>
          <cell r="S3549" t="str">
            <v>Так</v>
          </cell>
          <cell r="T3549" t="str">
            <v>Так</v>
          </cell>
        </row>
        <row r="3550">
          <cell r="B3550" t="str">
            <v>18(2300)</v>
          </cell>
          <cell r="L3550">
            <v>0</v>
          </cell>
          <cell r="M3550">
            <v>0</v>
          </cell>
          <cell r="N3550">
            <v>0</v>
          </cell>
          <cell r="O3550">
            <v>0</v>
          </cell>
          <cell r="Q3550">
            <v>0</v>
          </cell>
          <cell r="R3550">
            <v>0</v>
          </cell>
          <cell r="S3550" t="str">
            <v>Так</v>
          </cell>
          <cell r="T3550" t="str">
            <v>Так</v>
          </cell>
        </row>
        <row r="3551">
          <cell r="B3551" t="str">
            <v>182305</v>
          </cell>
          <cell r="L3551">
            <v>0</v>
          </cell>
          <cell r="M3551">
            <v>0</v>
          </cell>
          <cell r="N3551">
            <v>0</v>
          </cell>
          <cell r="O3551">
            <v>0</v>
          </cell>
          <cell r="Q3551">
            <v>0</v>
          </cell>
          <cell r="R3551">
            <v>0</v>
          </cell>
          <cell r="S3551" t="str">
            <v>Так</v>
          </cell>
          <cell r="T3551" t="str">
            <v>Так</v>
          </cell>
        </row>
        <row r="3552">
          <cell r="B3552" t="str">
            <v>18(2305)</v>
          </cell>
          <cell r="L3552">
            <v>0</v>
          </cell>
          <cell r="M3552">
            <v>0</v>
          </cell>
          <cell r="N3552">
            <v>0</v>
          </cell>
          <cell r="O3552">
            <v>0</v>
          </cell>
          <cell r="Q3552">
            <v>0</v>
          </cell>
          <cell r="R3552">
            <v>0</v>
          </cell>
          <cell r="S3552" t="str">
            <v>Так</v>
          </cell>
          <cell r="T3552" t="str">
            <v>Так</v>
          </cell>
        </row>
        <row r="3553">
          <cell r="B3553" t="str">
            <v>182350</v>
          </cell>
          <cell r="L3553">
            <v>0</v>
          </cell>
          <cell r="M3553">
            <v>0</v>
          </cell>
          <cell r="N3553">
            <v>0</v>
          </cell>
          <cell r="O3553">
            <v>0</v>
          </cell>
          <cell r="Q3553">
            <v>0</v>
          </cell>
          <cell r="R3553">
            <v>0</v>
          </cell>
          <cell r="S3553" t="str">
            <v>Так</v>
          </cell>
          <cell r="T3553" t="str">
            <v>Так</v>
          </cell>
        </row>
        <row r="3554">
          <cell r="B3554" t="str">
            <v>182355</v>
          </cell>
          <cell r="L3554">
            <v>58845</v>
          </cell>
          <cell r="M3554">
            <v>901527</v>
          </cell>
          <cell r="N3554">
            <v>0</v>
          </cell>
          <cell r="O3554">
            <v>0</v>
          </cell>
          <cell r="Q3554">
            <v>0</v>
          </cell>
          <cell r="R3554">
            <v>0</v>
          </cell>
          <cell r="S3554" t="str">
            <v>Так</v>
          </cell>
          <cell r="T3554" t="str">
            <v>Так</v>
          </cell>
        </row>
        <row r="3555">
          <cell r="B3555" t="str">
            <v>182400</v>
          </cell>
          <cell r="L3555">
            <v>0</v>
          </cell>
          <cell r="M3555">
            <v>0</v>
          </cell>
          <cell r="N3555">
            <v>0</v>
          </cell>
          <cell r="O3555">
            <v>0</v>
          </cell>
          <cell r="Q3555">
            <v>0</v>
          </cell>
          <cell r="R3555">
            <v>0</v>
          </cell>
          <cell r="S3555" t="str">
            <v>Так</v>
          </cell>
          <cell r="T3555" t="str">
            <v>Так</v>
          </cell>
        </row>
        <row r="3556">
          <cell r="B3556" t="str">
            <v>182405</v>
          </cell>
          <cell r="L3556">
            <v>0</v>
          </cell>
          <cell r="M3556">
            <v>0</v>
          </cell>
          <cell r="N3556">
            <v>0</v>
          </cell>
          <cell r="O3556">
            <v>0</v>
          </cell>
          <cell r="Q3556">
            <v>0</v>
          </cell>
          <cell r="R3556">
            <v>0</v>
          </cell>
          <cell r="S3556" t="str">
            <v>Так</v>
          </cell>
          <cell r="T3556" t="str">
            <v>Так</v>
          </cell>
        </row>
        <row r="3557">
          <cell r="B3557" t="str">
            <v>182410</v>
          </cell>
          <cell r="L3557">
            <v>0</v>
          </cell>
          <cell r="M3557">
            <v>0</v>
          </cell>
          <cell r="N3557">
            <v>0</v>
          </cell>
          <cell r="O3557">
            <v>0</v>
          </cell>
          <cell r="Q3557">
            <v>0</v>
          </cell>
          <cell r="R3557">
            <v>0</v>
          </cell>
          <cell r="S3557" t="str">
            <v>Так</v>
          </cell>
          <cell r="T3557" t="str">
            <v>Так</v>
          </cell>
        </row>
        <row r="3558">
          <cell r="B3558" t="str">
            <v>182415</v>
          </cell>
          <cell r="L3558">
            <v>0</v>
          </cell>
          <cell r="M3558">
            <v>0</v>
          </cell>
          <cell r="N3558">
            <v>0</v>
          </cell>
          <cell r="O3558">
            <v>0</v>
          </cell>
          <cell r="Q3558">
            <v>0</v>
          </cell>
          <cell r="R3558">
            <v>0</v>
          </cell>
          <cell r="S3558" t="str">
            <v>Так</v>
          </cell>
          <cell r="T3558" t="str">
            <v>Так</v>
          </cell>
        </row>
        <row r="3559">
          <cell r="B3559" t="str">
            <v>182445</v>
          </cell>
          <cell r="L3559">
            <v>0</v>
          </cell>
          <cell r="M3559">
            <v>0</v>
          </cell>
          <cell r="N3559">
            <v>0</v>
          </cell>
          <cell r="O3559">
            <v>0</v>
          </cell>
          <cell r="Q3559">
            <v>0</v>
          </cell>
          <cell r="R3559">
            <v>0</v>
          </cell>
          <cell r="S3559" t="str">
            <v>Так</v>
          </cell>
          <cell r="T3559" t="str">
            <v>Так</v>
          </cell>
        </row>
        <row r="3560">
          <cell r="B3560" t="str">
            <v>182450</v>
          </cell>
          <cell r="L3560">
            <v>0</v>
          </cell>
          <cell r="M3560">
            <v>0</v>
          </cell>
          <cell r="N3560">
            <v>0</v>
          </cell>
          <cell r="O3560">
            <v>0</v>
          </cell>
          <cell r="Q3560">
            <v>0</v>
          </cell>
          <cell r="R3560">
            <v>0</v>
          </cell>
          <cell r="S3560" t="str">
            <v>Так</v>
          </cell>
          <cell r="T3560" t="str">
            <v>Так</v>
          </cell>
        </row>
        <row r="3561">
          <cell r="B3561" t="str">
            <v>182455</v>
          </cell>
          <cell r="L3561">
            <v>0</v>
          </cell>
          <cell r="M3561">
            <v>0</v>
          </cell>
          <cell r="N3561">
            <v>0</v>
          </cell>
          <cell r="O3561">
            <v>0</v>
          </cell>
          <cell r="Q3561">
            <v>0</v>
          </cell>
          <cell r="R3561">
            <v>0</v>
          </cell>
          <cell r="S3561" t="str">
            <v>Так</v>
          </cell>
          <cell r="T3561" t="str">
            <v>Так</v>
          </cell>
        </row>
        <row r="3562">
          <cell r="B3562" t="str">
            <v>182460</v>
          </cell>
          <cell r="L3562">
            <v>0</v>
          </cell>
          <cell r="M3562">
            <v>0</v>
          </cell>
          <cell r="N3562">
            <v>0</v>
          </cell>
          <cell r="O3562">
            <v>0</v>
          </cell>
          <cell r="Q3562">
            <v>0</v>
          </cell>
          <cell r="R3562">
            <v>0</v>
          </cell>
          <cell r="S3562" t="str">
            <v>Так</v>
          </cell>
          <cell r="T3562" t="str">
            <v>Так</v>
          </cell>
        </row>
        <row r="3563">
          <cell r="B3563" t="str">
            <v>182465</v>
          </cell>
          <cell r="L3563">
            <v>59001</v>
          </cell>
          <cell r="M3563">
            <v>901527</v>
          </cell>
          <cell r="N3563">
            <v>0</v>
          </cell>
          <cell r="O3563">
            <v>0</v>
          </cell>
          <cell r="Q3563">
            <v>0</v>
          </cell>
          <cell r="R3563">
            <v>0</v>
          </cell>
          <cell r="S3563" t="str">
            <v>Так</v>
          </cell>
          <cell r="T3563" t="str">
            <v>Так</v>
          </cell>
        </row>
        <row r="3564">
          <cell r="B3564" t="str">
            <v>182500</v>
          </cell>
          <cell r="L3564">
            <v>-798</v>
          </cell>
          <cell r="M3564">
            <v>-704</v>
          </cell>
          <cell r="N3564">
            <v>0</v>
          </cell>
          <cell r="O3564">
            <v>0</v>
          </cell>
          <cell r="Q3564">
            <v>0</v>
          </cell>
          <cell r="R3564">
            <v>0</v>
          </cell>
          <cell r="S3564" t="str">
            <v>Так</v>
          </cell>
          <cell r="T3564" t="str">
            <v>Так</v>
          </cell>
        </row>
        <row r="3565">
          <cell r="B3565" t="str">
            <v>182505</v>
          </cell>
          <cell r="L3565">
            <v>-1448</v>
          </cell>
          <cell r="M3565">
            <v>-1515</v>
          </cell>
          <cell r="N3565">
            <v>0</v>
          </cell>
          <cell r="O3565">
            <v>0</v>
          </cell>
          <cell r="Q3565">
            <v>0</v>
          </cell>
          <cell r="R3565">
            <v>0</v>
          </cell>
          <cell r="S3565" t="str">
            <v>Так</v>
          </cell>
          <cell r="T3565" t="str">
            <v>Так</v>
          </cell>
        </row>
        <row r="3566">
          <cell r="B3566" t="str">
            <v>182510</v>
          </cell>
          <cell r="L3566">
            <v>-512</v>
          </cell>
          <cell r="M3566">
            <v>-524</v>
          </cell>
          <cell r="N3566">
            <v>0</v>
          </cell>
          <cell r="O3566">
            <v>0</v>
          </cell>
          <cell r="Q3566">
            <v>0</v>
          </cell>
          <cell r="R3566">
            <v>0</v>
          </cell>
          <cell r="S3566" t="str">
            <v>Так</v>
          </cell>
          <cell r="T3566" t="str">
            <v>Так</v>
          </cell>
        </row>
        <row r="3567">
          <cell r="B3567" t="str">
            <v>182515</v>
          </cell>
          <cell r="L3567">
            <v>-3615</v>
          </cell>
          <cell r="M3567">
            <v>-2799</v>
          </cell>
          <cell r="N3567">
            <v>0</v>
          </cell>
          <cell r="O3567">
            <v>0</v>
          </cell>
          <cell r="Q3567">
            <v>0</v>
          </cell>
          <cell r="R3567">
            <v>0</v>
          </cell>
          <cell r="S3567" t="str">
            <v>Так</v>
          </cell>
          <cell r="T3567" t="str">
            <v>Так</v>
          </cell>
        </row>
        <row r="3568">
          <cell r="B3568" t="str">
            <v>182520</v>
          </cell>
          <cell r="L3568">
            <v>-18298</v>
          </cell>
          <cell r="M3568">
            <v>-798183</v>
          </cell>
          <cell r="N3568">
            <v>0</v>
          </cell>
          <cell r="O3568">
            <v>0</v>
          </cell>
          <cell r="Q3568">
            <v>0</v>
          </cell>
          <cell r="R3568">
            <v>0</v>
          </cell>
          <cell r="S3568" t="str">
            <v>Так</v>
          </cell>
          <cell r="T3568" t="str">
            <v>Так</v>
          </cell>
        </row>
        <row r="3569">
          <cell r="B3569" t="str">
            <v>182550</v>
          </cell>
          <cell r="L3569">
            <v>-24671</v>
          </cell>
          <cell r="M3569">
            <v>-803725</v>
          </cell>
          <cell r="N3569">
            <v>0</v>
          </cell>
          <cell r="O3569">
            <v>0</v>
          </cell>
          <cell r="Q3569">
            <v>0</v>
          </cell>
          <cell r="R3569">
            <v>0</v>
          </cell>
          <cell r="S3569" t="str">
            <v>Так</v>
          </cell>
          <cell r="T3569" t="str">
            <v>Так</v>
          </cell>
        </row>
        <row r="3570">
          <cell r="B3570" t="str">
            <v>182600</v>
          </cell>
          <cell r="L3570">
            <v>0</v>
          </cell>
          <cell r="M3570">
            <v>0</v>
          </cell>
          <cell r="N3570">
            <v>0</v>
          </cell>
          <cell r="O3570">
            <v>0</v>
          </cell>
          <cell r="Q3570">
            <v>0</v>
          </cell>
          <cell r="R3570">
            <v>0</v>
          </cell>
          <cell r="S3570" t="str">
            <v>Так</v>
          </cell>
          <cell r="T3570" t="str">
            <v>Так</v>
          </cell>
        </row>
        <row r="3571">
          <cell r="B3571" t="str">
            <v>182605</v>
          </cell>
          <cell r="L3571">
            <v>0</v>
          </cell>
          <cell r="M3571">
            <v>0</v>
          </cell>
          <cell r="N3571">
            <v>0</v>
          </cell>
          <cell r="O3571">
            <v>0</v>
          </cell>
          <cell r="Q3571">
            <v>0</v>
          </cell>
          <cell r="R3571">
            <v>0</v>
          </cell>
          <cell r="S3571" t="str">
            <v>Так</v>
          </cell>
          <cell r="T3571" t="str">
            <v>Так</v>
          </cell>
        </row>
        <row r="3572">
          <cell r="B3572" t="str">
            <v>182610</v>
          </cell>
          <cell r="L3572">
            <v>0</v>
          </cell>
          <cell r="M3572">
            <v>0</v>
          </cell>
          <cell r="N3572">
            <v>0</v>
          </cell>
          <cell r="O3572">
            <v>0</v>
          </cell>
          <cell r="Q3572">
            <v>0</v>
          </cell>
          <cell r="R3572">
            <v>0</v>
          </cell>
          <cell r="S3572" t="str">
            <v>Так</v>
          </cell>
          <cell r="T3572" t="str">
            <v>Так</v>
          </cell>
        </row>
        <row r="3573">
          <cell r="B3573" t="str">
            <v>182615</v>
          </cell>
          <cell r="L3573">
            <v>0</v>
          </cell>
          <cell r="M3573">
            <v>0</v>
          </cell>
          <cell r="N3573">
            <v>0</v>
          </cell>
          <cell r="O3573">
            <v>0</v>
          </cell>
          <cell r="Q3573">
            <v>0</v>
          </cell>
          <cell r="R3573">
            <v>0</v>
          </cell>
          <cell r="S3573" t="str">
            <v>Так</v>
          </cell>
          <cell r="T3573" t="str">
            <v>Так</v>
          </cell>
        </row>
        <row r="3574">
          <cell r="B3574" t="str">
            <v>182650</v>
          </cell>
          <cell r="L3574">
            <v>0</v>
          </cell>
          <cell r="M3574">
            <v>0</v>
          </cell>
          <cell r="N3574">
            <v>0</v>
          </cell>
          <cell r="O3574">
            <v>0</v>
          </cell>
          <cell r="Q3574">
            <v>0</v>
          </cell>
          <cell r="R3574">
            <v>0</v>
          </cell>
          <cell r="S3574" t="str">
            <v>Так</v>
          </cell>
          <cell r="T3574" t="str">
            <v>Так</v>
          </cell>
        </row>
        <row r="3575">
          <cell r="B3575" t="str">
            <v>183000</v>
          </cell>
          <cell r="L3575">
            <v>319885</v>
          </cell>
          <cell r="M3575">
            <v>372557</v>
          </cell>
          <cell r="N3575">
            <v>0</v>
          </cell>
          <cell r="O3575">
            <v>0</v>
          </cell>
          <cell r="Q3575">
            <v>0</v>
          </cell>
          <cell r="R3575">
            <v>0</v>
          </cell>
          <cell r="S3575" t="str">
            <v>Так</v>
          </cell>
          <cell r="T3575" t="str">
            <v>Так</v>
          </cell>
        </row>
        <row r="3576">
          <cell r="B3576" t="str">
            <v>183005</v>
          </cell>
          <cell r="L3576">
            <v>0</v>
          </cell>
          <cell r="M3576">
            <v>0</v>
          </cell>
          <cell r="N3576">
            <v>0</v>
          </cell>
          <cell r="O3576">
            <v>0</v>
          </cell>
          <cell r="Q3576">
            <v>0</v>
          </cell>
          <cell r="R3576">
            <v>0</v>
          </cell>
          <cell r="S3576" t="str">
            <v>Так</v>
          </cell>
          <cell r="T3576" t="str">
            <v>Так</v>
          </cell>
        </row>
        <row r="3577">
          <cell r="B3577" t="str">
            <v>183006</v>
          </cell>
          <cell r="L3577">
            <v>0</v>
          </cell>
          <cell r="M3577">
            <v>0</v>
          </cell>
          <cell r="N3577">
            <v>0</v>
          </cell>
          <cell r="O3577">
            <v>0</v>
          </cell>
          <cell r="Q3577">
            <v>0</v>
          </cell>
          <cell r="R3577">
            <v>0</v>
          </cell>
          <cell r="S3577" t="str">
            <v>Так</v>
          </cell>
          <cell r="T3577" t="str">
            <v>Так</v>
          </cell>
        </row>
        <row r="3578">
          <cell r="B3578" t="str">
            <v>183010</v>
          </cell>
          <cell r="L3578">
            <v>0</v>
          </cell>
          <cell r="M3578">
            <v>0</v>
          </cell>
          <cell r="N3578">
            <v>0</v>
          </cell>
          <cell r="O3578">
            <v>0</v>
          </cell>
          <cell r="Q3578">
            <v>0</v>
          </cell>
          <cell r="R3578">
            <v>0</v>
          </cell>
          <cell r="S3578" t="str">
            <v>Так</v>
          </cell>
          <cell r="T3578" t="str">
            <v>Так</v>
          </cell>
        </row>
        <row r="3579">
          <cell r="B3579" t="str">
            <v>183095</v>
          </cell>
          <cell r="L3579">
            <v>191</v>
          </cell>
          <cell r="M3579">
            <v>253</v>
          </cell>
          <cell r="N3579">
            <v>0</v>
          </cell>
          <cell r="O3579">
            <v>0</v>
          </cell>
          <cell r="Q3579">
            <v>0</v>
          </cell>
          <cell r="R3579">
            <v>0</v>
          </cell>
          <cell r="S3579" t="str">
            <v>Так</v>
          </cell>
          <cell r="T3579" t="str">
            <v>Так</v>
          </cell>
        </row>
        <row r="3580">
          <cell r="B3580" t="str">
            <v>183100</v>
          </cell>
          <cell r="L3580">
            <v>310157</v>
          </cell>
          <cell r="M3580">
            <v>367120</v>
          </cell>
          <cell r="N3580">
            <v>0</v>
          </cell>
          <cell r="O3580">
            <v>0</v>
          </cell>
          <cell r="Q3580">
            <v>0</v>
          </cell>
          <cell r="R3580">
            <v>0</v>
          </cell>
          <cell r="S3580" t="str">
            <v>Так</v>
          </cell>
          <cell r="T3580" t="str">
            <v>Так</v>
          </cell>
        </row>
        <row r="3581">
          <cell r="B3581" t="str">
            <v>183105</v>
          </cell>
          <cell r="L3581">
            <v>1176</v>
          </cell>
          <cell r="M3581">
            <v>1266</v>
          </cell>
          <cell r="N3581">
            <v>0</v>
          </cell>
          <cell r="O3581">
            <v>0</v>
          </cell>
          <cell r="Q3581">
            <v>0</v>
          </cell>
          <cell r="R3581">
            <v>0</v>
          </cell>
          <cell r="S3581" t="str">
            <v>Так</v>
          </cell>
          <cell r="T3581" t="str">
            <v>Так</v>
          </cell>
        </row>
        <row r="3582">
          <cell r="B3582" t="str">
            <v>183110</v>
          </cell>
          <cell r="L3582">
            <v>601</v>
          </cell>
          <cell r="M3582">
            <v>629</v>
          </cell>
          <cell r="N3582">
            <v>0</v>
          </cell>
          <cell r="O3582">
            <v>0</v>
          </cell>
          <cell r="Q3582">
            <v>0</v>
          </cell>
          <cell r="R3582">
            <v>0</v>
          </cell>
          <cell r="S3582" t="str">
            <v>Так</v>
          </cell>
          <cell r="T3582" t="str">
            <v>Так</v>
          </cell>
        </row>
        <row r="3583">
          <cell r="B3583" t="str">
            <v>183115</v>
          </cell>
          <cell r="L3583">
            <v>3223</v>
          </cell>
          <cell r="M3583">
            <v>1969</v>
          </cell>
          <cell r="N3583">
            <v>0</v>
          </cell>
          <cell r="O3583">
            <v>0</v>
          </cell>
          <cell r="Q3583">
            <v>0</v>
          </cell>
          <cell r="R3583">
            <v>0</v>
          </cell>
          <cell r="S3583" t="str">
            <v>Так</v>
          </cell>
          <cell r="T3583" t="str">
            <v>Так</v>
          </cell>
        </row>
        <row r="3584">
          <cell r="B3584" t="str">
            <v>183190</v>
          </cell>
          <cell r="L3584">
            <v>803</v>
          </cell>
          <cell r="M3584">
            <v>1260</v>
          </cell>
          <cell r="N3584">
            <v>0</v>
          </cell>
          <cell r="O3584">
            <v>0</v>
          </cell>
          <cell r="Q3584">
            <v>0</v>
          </cell>
          <cell r="R3584">
            <v>0</v>
          </cell>
          <cell r="S3584" t="str">
            <v>Так</v>
          </cell>
          <cell r="T3584" t="str">
            <v>Так</v>
          </cell>
        </row>
        <row r="3585">
          <cell r="B3585" t="str">
            <v>183195</v>
          </cell>
          <cell r="L3585">
            <v>4116</v>
          </cell>
          <cell r="M3585">
            <v>566</v>
          </cell>
          <cell r="N3585">
            <v>0</v>
          </cell>
          <cell r="O3585">
            <v>0</v>
          </cell>
          <cell r="Q3585">
            <v>0</v>
          </cell>
          <cell r="R3585">
            <v>0</v>
          </cell>
          <cell r="S3585" t="str">
            <v>Так</v>
          </cell>
          <cell r="T3585" t="str">
            <v>Так</v>
          </cell>
        </row>
        <row r="3586">
          <cell r="B3586" t="str">
            <v>183230</v>
          </cell>
          <cell r="L3586">
            <v>0</v>
          </cell>
          <cell r="M3586">
            <v>0</v>
          </cell>
          <cell r="N3586">
            <v>0</v>
          </cell>
          <cell r="O3586">
            <v>0</v>
          </cell>
          <cell r="Q3586">
            <v>0</v>
          </cell>
          <cell r="R3586">
            <v>0</v>
          </cell>
          <cell r="S3586" t="str">
            <v>Так</v>
          </cell>
          <cell r="T3586" t="str">
            <v>Так</v>
          </cell>
        </row>
        <row r="3587">
          <cell r="B3587" t="str">
            <v>183295</v>
          </cell>
          <cell r="L3587">
            <v>-300754</v>
          </cell>
          <cell r="M3587">
            <v>-11914</v>
          </cell>
          <cell r="N3587">
            <v>0</v>
          </cell>
          <cell r="O3587">
            <v>0</v>
          </cell>
          <cell r="Q3587">
            <v>0</v>
          </cell>
          <cell r="R3587">
            <v>0</v>
          </cell>
          <cell r="S3587" t="str">
            <v>Так</v>
          </cell>
          <cell r="T3587" t="str">
            <v>Так</v>
          </cell>
        </row>
        <row r="3588">
          <cell r="B3588" t="str">
            <v>183300</v>
          </cell>
          <cell r="L3588">
            <v>287500</v>
          </cell>
          <cell r="M3588">
            <v>0</v>
          </cell>
          <cell r="N3588">
            <v>0</v>
          </cell>
          <cell r="O3588">
            <v>0</v>
          </cell>
          <cell r="Q3588">
            <v>0</v>
          </cell>
          <cell r="R3588">
            <v>0</v>
          </cell>
          <cell r="S3588" t="str">
            <v>Так</v>
          </cell>
          <cell r="T3588" t="str">
            <v>Так</v>
          </cell>
        </row>
        <row r="3589">
          <cell r="B3589" t="str">
            <v>183305</v>
          </cell>
          <cell r="L3589">
            <v>401393</v>
          </cell>
          <cell r="M3589">
            <v>220224</v>
          </cell>
          <cell r="N3589">
            <v>0</v>
          </cell>
          <cell r="O3589">
            <v>0</v>
          </cell>
          <cell r="Q3589">
            <v>0</v>
          </cell>
          <cell r="R3589">
            <v>0</v>
          </cell>
          <cell r="S3589" t="str">
            <v>Так</v>
          </cell>
          <cell r="T3589" t="str">
            <v>Так</v>
          </cell>
        </row>
        <row r="3590">
          <cell r="B3590" t="str">
            <v>183340</v>
          </cell>
          <cell r="L3590">
            <v>0</v>
          </cell>
          <cell r="M3590">
            <v>0</v>
          </cell>
          <cell r="N3590">
            <v>0</v>
          </cell>
          <cell r="O3590">
            <v>0</v>
          </cell>
          <cell r="Q3590">
            <v>0</v>
          </cell>
          <cell r="R3590">
            <v>0</v>
          </cell>
          <cell r="S3590" t="str">
            <v>Так</v>
          </cell>
          <cell r="T3590" t="str">
            <v>Так</v>
          </cell>
        </row>
        <row r="3591">
          <cell r="B3591" t="str">
            <v>183345</v>
          </cell>
          <cell r="L3591">
            <v>0</v>
          </cell>
          <cell r="M3591">
            <v>0</v>
          </cell>
          <cell r="N3591">
            <v>0</v>
          </cell>
          <cell r="O3591">
            <v>0</v>
          </cell>
          <cell r="Q3591">
            <v>0</v>
          </cell>
          <cell r="R3591">
            <v>0</v>
          </cell>
          <cell r="S3591" t="str">
            <v>Так</v>
          </cell>
          <cell r="T3591" t="str">
            <v>Так</v>
          </cell>
        </row>
        <row r="3592">
          <cell r="B3592" t="str">
            <v>183350</v>
          </cell>
          <cell r="L3592">
            <v>321090</v>
          </cell>
          <cell r="M3592">
            <v>213907</v>
          </cell>
          <cell r="N3592">
            <v>0</v>
          </cell>
          <cell r="O3592">
            <v>0</v>
          </cell>
          <cell r="Q3592">
            <v>0</v>
          </cell>
          <cell r="R3592">
            <v>0</v>
          </cell>
          <cell r="S3592" t="str">
            <v>Так</v>
          </cell>
          <cell r="T3592" t="str">
            <v>Так</v>
          </cell>
        </row>
        <row r="3593">
          <cell r="B3593" t="str">
            <v>183355</v>
          </cell>
          <cell r="L3593">
            <v>0</v>
          </cell>
          <cell r="M3593">
            <v>0</v>
          </cell>
          <cell r="N3593">
            <v>0</v>
          </cell>
          <cell r="O3593">
            <v>0</v>
          </cell>
          <cell r="Q3593">
            <v>0</v>
          </cell>
          <cell r="R3593">
            <v>0</v>
          </cell>
          <cell r="S3593" t="str">
            <v>Так</v>
          </cell>
          <cell r="T3593" t="str">
            <v>Так</v>
          </cell>
        </row>
        <row r="3594">
          <cell r="B3594" t="str">
            <v>183360</v>
          </cell>
          <cell r="L3594">
            <v>0</v>
          </cell>
          <cell r="M3594">
            <v>0</v>
          </cell>
          <cell r="N3594">
            <v>0</v>
          </cell>
          <cell r="O3594">
            <v>0</v>
          </cell>
          <cell r="Q3594">
            <v>0</v>
          </cell>
          <cell r="R3594">
            <v>0</v>
          </cell>
          <cell r="S3594" t="str">
            <v>Так</v>
          </cell>
          <cell r="T3594" t="str">
            <v>Так</v>
          </cell>
        </row>
        <row r="3595">
          <cell r="B3595" t="str">
            <v>183390</v>
          </cell>
          <cell r="L3595">
            <v>71696</v>
          </cell>
          <cell r="M3595">
            <v>0</v>
          </cell>
          <cell r="N3595">
            <v>0</v>
          </cell>
          <cell r="O3595">
            <v>0</v>
          </cell>
          <cell r="Q3595">
            <v>0</v>
          </cell>
          <cell r="R3595">
            <v>0</v>
          </cell>
          <cell r="S3595" t="str">
            <v>Так</v>
          </cell>
          <cell r="T3595" t="str">
            <v>Так</v>
          </cell>
        </row>
        <row r="3596">
          <cell r="B3596" t="str">
            <v>183395</v>
          </cell>
          <cell r="L3596">
            <v>296107</v>
          </cell>
          <cell r="M3596">
            <v>6317</v>
          </cell>
          <cell r="N3596">
            <v>0</v>
          </cell>
          <cell r="O3596">
            <v>0</v>
          </cell>
          <cell r="Q3596">
            <v>0</v>
          </cell>
          <cell r="R3596">
            <v>0</v>
          </cell>
          <cell r="S3596" t="str">
            <v>Так</v>
          </cell>
          <cell r="T3596" t="str">
            <v>Так</v>
          </cell>
        </row>
        <row r="3597">
          <cell r="B3597" t="str">
            <v>183400</v>
          </cell>
          <cell r="L3597">
            <v>-531</v>
          </cell>
          <cell r="M3597">
            <v>-5031</v>
          </cell>
          <cell r="N3597">
            <v>0</v>
          </cell>
          <cell r="O3597">
            <v>0</v>
          </cell>
          <cell r="Q3597">
            <v>0</v>
          </cell>
          <cell r="R3597">
            <v>0</v>
          </cell>
          <cell r="S3597" t="str">
            <v>Так</v>
          </cell>
          <cell r="T3597" t="str">
            <v>Так</v>
          </cell>
        </row>
        <row r="3598">
          <cell r="B3598" t="str">
            <v>183405</v>
          </cell>
          <cell r="L3598">
            <v>8980</v>
          </cell>
          <cell r="M3598">
            <v>6278</v>
          </cell>
          <cell r="N3598">
            <v>0</v>
          </cell>
          <cell r="O3598">
            <v>0</v>
          </cell>
          <cell r="Q3598">
            <v>0</v>
          </cell>
          <cell r="R3598">
            <v>0</v>
          </cell>
          <cell r="S3598" t="str">
            <v>Так</v>
          </cell>
          <cell r="T3598" t="str">
            <v>Так</v>
          </cell>
        </row>
        <row r="3599">
          <cell r="B3599" t="str">
            <v>183410</v>
          </cell>
          <cell r="L3599">
            <v>-2171</v>
          </cell>
          <cell r="M3599">
            <v>2330</v>
          </cell>
          <cell r="N3599">
            <v>0</v>
          </cell>
          <cell r="O3599">
            <v>0</v>
          </cell>
          <cell r="Q3599">
            <v>0</v>
          </cell>
          <cell r="R3599">
            <v>0</v>
          </cell>
          <cell r="S3599" t="str">
            <v>Так</v>
          </cell>
          <cell r="T3599" t="str">
            <v>Так</v>
          </cell>
        </row>
        <row r="3600">
          <cell r="B3600" t="str">
            <v>183415</v>
          </cell>
          <cell r="L3600">
            <v>6278</v>
          </cell>
          <cell r="M3600">
            <v>3577</v>
          </cell>
          <cell r="N3600">
            <v>0</v>
          </cell>
          <cell r="O3600">
            <v>0</v>
          </cell>
          <cell r="Q3600">
            <v>0</v>
          </cell>
          <cell r="R3600">
            <v>0</v>
          </cell>
          <cell r="S3600" t="str">
            <v>Так</v>
          </cell>
          <cell r="T3600" t="str">
            <v>Так</v>
          </cell>
        </row>
        <row r="3601">
          <cell r="B3601" t="str">
            <v>18</v>
          </cell>
          <cell r="N3601">
            <v>0</v>
          </cell>
          <cell r="O3601">
            <v>0</v>
          </cell>
        </row>
        <row r="3602">
          <cell r="B3602" t="str">
            <v>18</v>
          </cell>
          <cell r="N3602">
            <v>0</v>
          </cell>
          <cell r="O3602">
            <v>0</v>
          </cell>
        </row>
        <row r="3603">
          <cell r="B3603" t="str">
            <v>18</v>
          </cell>
          <cell r="N3603">
            <v>0</v>
          </cell>
          <cell r="O3603">
            <v>0</v>
          </cell>
        </row>
        <row r="3604">
          <cell r="B3604" t="str">
            <v>18</v>
          </cell>
          <cell r="N3604">
            <v>0</v>
          </cell>
          <cell r="O3604">
            <v>0</v>
          </cell>
        </row>
        <row r="3605">
          <cell r="B3605" t="str">
            <v>18</v>
          </cell>
          <cell r="N3605">
            <v>0</v>
          </cell>
          <cell r="O3605">
            <v>0</v>
          </cell>
        </row>
        <row r="3606">
          <cell r="B3606" t="str">
            <v>18</v>
          </cell>
          <cell r="N3606">
            <v>0</v>
          </cell>
          <cell r="O3606">
            <v>0</v>
          </cell>
        </row>
        <row r="3607">
          <cell r="B3607" t="str">
            <v>18</v>
          </cell>
          <cell r="N3607">
            <v>0</v>
          </cell>
          <cell r="O3607">
            <v>0</v>
          </cell>
        </row>
        <row r="3608">
          <cell r="B3608" t="str">
            <v>18</v>
          </cell>
          <cell r="N3608">
            <v>0</v>
          </cell>
          <cell r="O3608">
            <v>0</v>
          </cell>
        </row>
        <row r="3609">
          <cell r="B3609" t="str">
            <v>18</v>
          </cell>
          <cell r="N3609">
            <v>0</v>
          </cell>
          <cell r="O3609">
            <v>0</v>
          </cell>
        </row>
        <row r="3610">
          <cell r="N3610">
            <v>0</v>
          </cell>
          <cell r="O3610">
            <v>0</v>
          </cell>
        </row>
        <row r="3611">
          <cell r="B3611" t="str">
            <v>19</v>
          </cell>
          <cell r="N3611">
            <v>0</v>
          </cell>
          <cell r="O3611">
            <v>0</v>
          </cell>
        </row>
        <row r="3612">
          <cell r="B3612" t="str">
            <v>191000</v>
          </cell>
          <cell r="L3612">
            <v>2983</v>
          </cell>
          <cell r="M3612">
            <v>2853</v>
          </cell>
          <cell r="N3612">
            <v>0</v>
          </cell>
          <cell r="O3612">
            <v>0</v>
          </cell>
          <cell r="Q3612">
            <v>0</v>
          </cell>
          <cell r="R3612">
            <v>0</v>
          </cell>
          <cell r="S3612" t="str">
            <v>Так</v>
          </cell>
          <cell r="T3612" t="str">
            <v>Так</v>
          </cell>
        </row>
        <row r="3613">
          <cell r="B3613" t="str">
            <v>191001</v>
          </cell>
          <cell r="L3613">
            <v>3264</v>
          </cell>
          <cell r="M3613">
            <v>3264</v>
          </cell>
          <cell r="N3613">
            <v>0</v>
          </cell>
          <cell r="O3613">
            <v>0</v>
          </cell>
          <cell r="Q3613">
            <v>0</v>
          </cell>
          <cell r="R3613">
            <v>0</v>
          </cell>
          <cell r="S3613" t="str">
            <v>Так</v>
          </cell>
          <cell r="T3613" t="str">
            <v>Так</v>
          </cell>
        </row>
        <row r="3614">
          <cell r="B3614" t="str">
            <v>191002</v>
          </cell>
          <cell r="L3614">
            <v>-281</v>
          </cell>
          <cell r="M3614">
            <v>-411</v>
          </cell>
          <cell r="N3614">
            <v>0</v>
          </cell>
          <cell r="O3614">
            <v>0</v>
          </cell>
          <cell r="Q3614">
            <v>0</v>
          </cell>
          <cell r="R3614">
            <v>0</v>
          </cell>
          <cell r="S3614" t="str">
            <v>Так</v>
          </cell>
          <cell r="T3614" t="str">
            <v>Так</v>
          </cell>
        </row>
        <row r="3615">
          <cell r="B3615" t="str">
            <v>191005</v>
          </cell>
          <cell r="L3615">
            <v>182599</v>
          </cell>
          <cell r="M3615">
            <v>106415</v>
          </cell>
          <cell r="N3615">
            <v>0</v>
          </cell>
          <cell r="O3615">
            <v>0</v>
          </cell>
          <cell r="Q3615">
            <v>0</v>
          </cell>
          <cell r="R3615">
            <v>0</v>
          </cell>
          <cell r="S3615" t="str">
            <v>Так</v>
          </cell>
          <cell r="T3615" t="str">
            <v>Так</v>
          </cell>
        </row>
        <row r="3616">
          <cell r="B3616" t="str">
            <v>191010</v>
          </cell>
          <cell r="L3616">
            <v>1061460</v>
          </cell>
          <cell r="M3616">
            <v>1297950</v>
          </cell>
          <cell r="N3616">
            <v>0</v>
          </cell>
          <cell r="O3616">
            <v>0</v>
          </cell>
          <cell r="Q3616">
            <v>0</v>
          </cell>
          <cell r="R3616">
            <v>0</v>
          </cell>
          <cell r="S3616" t="str">
            <v>Так</v>
          </cell>
          <cell r="T3616" t="str">
            <v>Так</v>
          </cell>
        </row>
        <row r="3617">
          <cell r="B3617" t="str">
            <v>191011</v>
          </cell>
          <cell r="L3617">
            <v>1359791</v>
          </cell>
          <cell r="M3617">
            <v>1653008</v>
          </cell>
          <cell r="N3617">
            <v>0</v>
          </cell>
          <cell r="O3617">
            <v>0</v>
          </cell>
          <cell r="Q3617">
            <v>0</v>
          </cell>
          <cell r="R3617">
            <v>0</v>
          </cell>
          <cell r="S3617" t="str">
            <v>Так</v>
          </cell>
          <cell r="T3617" t="str">
            <v>Так</v>
          </cell>
        </row>
        <row r="3618">
          <cell r="B3618" t="str">
            <v>191012</v>
          </cell>
          <cell r="L3618">
            <v>-298331</v>
          </cell>
          <cell r="M3618">
            <v>-355058</v>
          </cell>
          <cell r="N3618">
            <v>0</v>
          </cell>
          <cell r="O3618">
            <v>0</v>
          </cell>
          <cell r="Q3618">
            <v>0</v>
          </cell>
          <cell r="R3618">
            <v>0</v>
          </cell>
          <cell r="S3618" t="str">
            <v>Так</v>
          </cell>
          <cell r="T3618" t="str">
            <v>Так</v>
          </cell>
        </row>
        <row r="3619">
          <cell r="B3619" t="str">
            <v>191015</v>
          </cell>
          <cell r="L3619">
            <v>0</v>
          </cell>
          <cell r="M3619">
            <v>0</v>
          </cell>
          <cell r="N3619">
            <v>0</v>
          </cell>
          <cell r="O3619">
            <v>0</v>
          </cell>
          <cell r="Q3619">
            <v>0</v>
          </cell>
          <cell r="R3619">
            <v>0</v>
          </cell>
          <cell r="S3619" t="str">
            <v>Так</v>
          </cell>
          <cell r="T3619" t="str">
            <v>Так</v>
          </cell>
        </row>
        <row r="3620">
          <cell r="B3620" t="str">
            <v>191016</v>
          </cell>
          <cell r="L3620">
            <v>0</v>
          </cell>
          <cell r="M3620">
            <v>0</v>
          </cell>
          <cell r="N3620">
            <v>0</v>
          </cell>
          <cell r="O3620">
            <v>0</v>
          </cell>
          <cell r="Q3620">
            <v>0</v>
          </cell>
          <cell r="R3620">
            <v>0</v>
          </cell>
          <cell r="S3620" t="str">
            <v>Так</v>
          </cell>
          <cell r="T3620" t="str">
            <v>Так</v>
          </cell>
        </row>
        <row r="3621">
          <cell r="B3621" t="str">
            <v>191017</v>
          </cell>
          <cell r="L3621">
            <v>0</v>
          </cell>
          <cell r="M3621">
            <v>0</v>
          </cell>
          <cell r="N3621">
            <v>0</v>
          </cell>
          <cell r="O3621">
            <v>0</v>
          </cell>
          <cell r="Q3621">
            <v>0</v>
          </cell>
          <cell r="R3621">
            <v>0</v>
          </cell>
          <cell r="S3621" t="str">
            <v>Так</v>
          </cell>
          <cell r="T3621" t="str">
            <v>Так</v>
          </cell>
        </row>
        <row r="3622">
          <cell r="B3622" t="str">
            <v>191020</v>
          </cell>
          <cell r="L3622">
            <v>0</v>
          </cell>
          <cell r="M3622">
            <v>0</v>
          </cell>
          <cell r="N3622">
            <v>0</v>
          </cell>
          <cell r="O3622">
            <v>0</v>
          </cell>
          <cell r="Q3622">
            <v>0</v>
          </cell>
          <cell r="R3622">
            <v>0</v>
          </cell>
          <cell r="S3622" t="str">
            <v>Так</v>
          </cell>
          <cell r="T3622" t="str">
            <v>Так</v>
          </cell>
        </row>
        <row r="3623">
          <cell r="B3623" t="str">
            <v>191021</v>
          </cell>
          <cell r="L3623">
            <v>0</v>
          </cell>
          <cell r="M3623">
            <v>0</v>
          </cell>
          <cell r="N3623">
            <v>0</v>
          </cell>
          <cell r="O3623">
            <v>0</v>
          </cell>
          <cell r="Q3623">
            <v>0</v>
          </cell>
          <cell r="R3623">
            <v>0</v>
          </cell>
          <cell r="S3623" t="str">
            <v>Так</v>
          </cell>
          <cell r="T3623" t="str">
            <v>Так</v>
          </cell>
        </row>
        <row r="3624">
          <cell r="B3624" t="str">
            <v>191022</v>
          </cell>
          <cell r="L3624">
            <v>0</v>
          </cell>
          <cell r="M3624">
            <v>0</v>
          </cell>
          <cell r="N3624">
            <v>0</v>
          </cell>
          <cell r="O3624">
            <v>0</v>
          </cell>
          <cell r="Q3624">
            <v>0</v>
          </cell>
          <cell r="R3624">
            <v>0</v>
          </cell>
          <cell r="S3624" t="str">
            <v>Так</v>
          </cell>
          <cell r="T3624" t="str">
            <v>Так</v>
          </cell>
        </row>
        <row r="3625">
          <cell r="B3625" t="str">
            <v>191030</v>
          </cell>
          <cell r="L3625">
            <v>4373</v>
          </cell>
          <cell r="M3625">
            <v>4373</v>
          </cell>
          <cell r="N3625">
            <v>0</v>
          </cell>
          <cell r="O3625">
            <v>0</v>
          </cell>
          <cell r="Q3625">
            <v>0</v>
          </cell>
          <cell r="R3625">
            <v>0</v>
          </cell>
          <cell r="S3625" t="str">
            <v>Так</v>
          </cell>
          <cell r="T3625" t="str">
            <v>Так</v>
          </cell>
        </row>
        <row r="3626">
          <cell r="B3626" t="str">
            <v>191035</v>
          </cell>
          <cell r="L3626">
            <v>0</v>
          </cell>
          <cell r="M3626">
            <v>0</v>
          </cell>
          <cell r="N3626">
            <v>0</v>
          </cell>
          <cell r="O3626">
            <v>0</v>
          </cell>
          <cell r="Q3626">
            <v>0</v>
          </cell>
          <cell r="R3626">
            <v>0</v>
          </cell>
          <cell r="S3626" t="str">
            <v>Так</v>
          </cell>
          <cell r="T3626" t="str">
            <v>Так</v>
          </cell>
        </row>
        <row r="3627">
          <cell r="B3627" t="str">
            <v>191040</v>
          </cell>
          <cell r="L3627">
            <v>0</v>
          </cell>
          <cell r="M3627">
            <v>0</v>
          </cell>
          <cell r="N3627">
            <v>0</v>
          </cell>
          <cell r="O3627">
            <v>0</v>
          </cell>
          <cell r="Q3627">
            <v>0</v>
          </cell>
          <cell r="R3627">
            <v>0</v>
          </cell>
          <cell r="S3627" t="str">
            <v>Так</v>
          </cell>
          <cell r="T3627" t="str">
            <v>Так</v>
          </cell>
        </row>
        <row r="3628">
          <cell r="B3628" t="str">
            <v>191045</v>
          </cell>
          <cell r="L3628">
            <v>0</v>
          </cell>
          <cell r="M3628">
            <v>0</v>
          </cell>
          <cell r="N3628">
            <v>0</v>
          </cell>
          <cell r="O3628">
            <v>0</v>
          </cell>
          <cell r="Q3628">
            <v>0</v>
          </cell>
          <cell r="R3628">
            <v>0</v>
          </cell>
          <cell r="S3628" t="str">
            <v>Так</v>
          </cell>
          <cell r="T3628" t="str">
            <v>Так</v>
          </cell>
        </row>
        <row r="3629">
          <cell r="B3629" t="str">
            <v>191050</v>
          </cell>
          <cell r="L3629">
            <v>0</v>
          </cell>
          <cell r="M3629">
            <v>0</v>
          </cell>
          <cell r="N3629">
            <v>0</v>
          </cell>
          <cell r="O3629">
            <v>0</v>
          </cell>
          <cell r="Q3629">
            <v>0</v>
          </cell>
          <cell r="R3629">
            <v>0</v>
          </cell>
          <cell r="S3629" t="str">
            <v>Так</v>
          </cell>
          <cell r="T3629" t="str">
            <v>Так</v>
          </cell>
        </row>
        <row r="3630">
          <cell r="B3630" t="str">
            <v>191060</v>
          </cell>
          <cell r="L3630">
            <v>0</v>
          </cell>
          <cell r="M3630">
            <v>0</v>
          </cell>
          <cell r="N3630">
            <v>0</v>
          </cell>
          <cell r="O3630">
            <v>0</v>
          </cell>
          <cell r="Q3630">
            <v>0</v>
          </cell>
          <cell r="R3630">
            <v>0</v>
          </cell>
          <cell r="S3630" t="str">
            <v>Так</v>
          </cell>
          <cell r="T3630" t="str">
            <v>Так</v>
          </cell>
        </row>
        <row r="3631">
          <cell r="B3631" t="str">
            <v>191065</v>
          </cell>
          <cell r="L3631">
            <v>0</v>
          </cell>
          <cell r="M3631">
            <v>0</v>
          </cell>
          <cell r="N3631">
            <v>0</v>
          </cell>
          <cell r="O3631">
            <v>0</v>
          </cell>
          <cell r="Q3631">
            <v>0</v>
          </cell>
          <cell r="R3631">
            <v>0</v>
          </cell>
          <cell r="S3631" t="str">
            <v>Так</v>
          </cell>
          <cell r="T3631" t="str">
            <v>Так</v>
          </cell>
        </row>
        <row r="3632">
          <cell r="B3632" t="str">
            <v>191090</v>
          </cell>
          <cell r="L3632">
            <v>0</v>
          </cell>
          <cell r="M3632">
            <v>0</v>
          </cell>
          <cell r="N3632">
            <v>0</v>
          </cell>
          <cell r="O3632">
            <v>0</v>
          </cell>
          <cell r="Q3632">
            <v>0</v>
          </cell>
          <cell r="R3632">
            <v>0</v>
          </cell>
          <cell r="S3632" t="str">
            <v>Так</v>
          </cell>
          <cell r="T3632" t="str">
            <v>Так</v>
          </cell>
        </row>
        <row r="3633">
          <cell r="B3633" t="str">
            <v>191095</v>
          </cell>
          <cell r="L3633">
            <v>1251415</v>
          </cell>
          <cell r="M3633">
            <v>1411591</v>
          </cell>
          <cell r="N3633">
            <v>0</v>
          </cell>
          <cell r="O3633">
            <v>0</v>
          </cell>
          <cell r="Q3633">
            <v>0</v>
          </cell>
          <cell r="R3633">
            <v>0</v>
          </cell>
          <cell r="S3633" t="str">
            <v>Так</v>
          </cell>
          <cell r="T3633" t="str">
            <v>Так</v>
          </cell>
        </row>
        <row r="3634">
          <cell r="B3634" t="str">
            <v>191100</v>
          </cell>
          <cell r="L3634">
            <v>70068</v>
          </cell>
          <cell r="M3634">
            <v>53574</v>
          </cell>
          <cell r="N3634">
            <v>0</v>
          </cell>
          <cell r="O3634">
            <v>0</v>
          </cell>
          <cell r="Q3634">
            <v>0</v>
          </cell>
          <cell r="R3634">
            <v>0</v>
          </cell>
          <cell r="S3634" t="str">
            <v>Так</v>
          </cell>
          <cell r="T3634" t="str">
            <v>Так</v>
          </cell>
        </row>
        <row r="3635">
          <cell r="B3635" t="str">
            <v>191101</v>
          </cell>
          <cell r="L3635">
            <v>65035</v>
          </cell>
          <cell r="M3635">
            <v>38263</v>
          </cell>
          <cell r="N3635">
            <v>0</v>
          </cell>
          <cell r="O3635">
            <v>0</v>
          </cell>
          <cell r="Q3635">
            <v>0</v>
          </cell>
          <cell r="R3635">
            <v>0</v>
          </cell>
          <cell r="S3635" t="str">
            <v>Так</v>
          </cell>
          <cell r="T3635" t="str">
            <v>Так</v>
          </cell>
        </row>
        <row r="3636">
          <cell r="B3636" t="str">
            <v>191102</v>
          </cell>
          <cell r="L3636">
            <v>445</v>
          </cell>
          <cell r="M3636">
            <v>838</v>
          </cell>
          <cell r="N3636">
            <v>0</v>
          </cell>
          <cell r="O3636">
            <v>0</v>
          </cell>
          <cell r="Q3636">
            <v>0</v>
          </cell>
          <cell r="R3636">
            <v>0</v>
          </cell>
          <cell r="S3636" t="str">
            <v>Так</v>
          </cell>
          <cell r="T3636" t="str">
            <v>Так</v>
          </cell>
        </row>
        <row r="3637">
          <cell r="B3637" t="str">
            <v>191103</v>
          </cell>
          <cell r="L3637">
            <v>629</v>
          </cell>
          <cell r="M3637">
            <v>85</v>
          </cell>
          <cell r="N3637">
            <v>0</v>
          </cell>
          <cell r="O3637">
            <v>0</v>
          </cell>
          <cell r="Q3637">
            <v>0</v>
          </cell>
          <cell r="R3637">
            <v>0</v>
          </cell>
          <cell r="S3637" t="str">
            <v>Так</v>
          </cell>
          <cell r="T3637" t="str">
            <v>Так</v>
          </cell>
        </row>
        <row r="3638">
          <cell r="B3638" t="str">
            <v>191104</v>
          </cell>
          <cell r="L3638">
            <v>3959</v>
          </cell>
          <cell r="M3638">
            <v>14388</v>
          </cell>
          <cell r="N3638">
            <v>0</v>
          </cell>
          <cell r="O3638">
            <v>0</v>
          </cell>
          <cell r="Q3638">
            <v>0</v>
          </cell>
          <cell r="R3638">
            <v>0</v>
          </cell>
          <cell r="S3638" t="str">
            <v>Так</v>
          </cell>
          <cell r="T3638" t="str">
            <v>Так</v>
          </cell>
        </row>
        <row r="3639">
          <cell r="B3639" t="str">
            <v>191110</v>
          </cell>
          <cell r="L3639">
            <v>0</v>
          </cell>
          <cell r="M3639">
            <v>0</v>
          </cell>
          <cell r="N3639">
            <v>0</v>
          </cell>
          <cell r="O3639">
            <v>0</v>
          </cell>
          <cell r="Q3639">
            <v>0</v>
          </cell>
          <cell r="R3639">
            <v>0</v>
          </cell>
          <cell r="S3639" t="str">
            <v>Так</v>
          </cell>
          <cell r="T3639" t="str">
            <v>Так</v>
          </cell>
        </row>
        <row r="3640">
          <cell r="B3640" t="str">
            <v>191115</v>
          </cell>
          <cell r="L3640">
            <v>0</v>
          </cell>
          <cell r="M3640">
            <v>0</v>
          </cell>
          <cell r="N3640">
            <v>0</v>
          </cell>
          <cell r="O3640">
            <v>0</v>
          </cell>
          <cell r="Q3640">
            <v>0</v>
          </cell>
          <cell r="R3640">
            <v>0</v>
          </cell>
          <cell r="S3640" t="str">
            <v>Так</v>
          </cell>
          <cell r="T3640" t="str">
            <v>Так</v>
          </cell>
        </row>
        <row r="3641">
          <cell r="B3641" t="str">
            <v>191120</v>
          </cell>
          <cell r="L3641">
            <v>0</v>
          </cell>
          <cell r="M3641">
            <v>0</v>
          </cell>
          <cell r="N3641">
            <v>0</v>
          </cell>
          <cell r="O3641">
            <v>0</v>
          </cell>
          <cell r="Q3641">
            <v>0</v>
          </cell>
          <cell r="R3641">
            <v>0</v>
          </cell>
          <cell r="S3641" t="str">
            <v>Так</v>
          </cell>
          <cell r="T3641" t="str">
            <v>Так</v>
          </cell>
        </row>
        <row r="3642">
          <cell r="B3642" t="str">
            <v>191125</v>
          </cell>
          <cell r="L3642">
            <v>71982</v>
          </cell>
          <cell r="M3642">
            <v>143672</v>
          </cell>
          <cell r="N3642">
            <v>0</v>
          </cell>
          <cell r="O3642">
            <v>0</v>
          </cell>
          <cell r="Q3642">
            <v>0</v>
          </cell>
          <cell r="R3642">
            <v>0</v>
          </cell>
          <cell r="S3642" t="str">
            <v>Так</v>
          </cell>
          <cell r="T3642" t="str">
            <v>Так</v>
          </cell>
        </row>
        <row r="3643">
          <cell r="B3643" t="str">
            <v>191130</v>
          </cell>
          <cell r="L3643">
            <v>263704</v>
          </cell>
          <cell r="M3643">
            <v>146242</v>
          </cell>
          <cell r="N3643">
            <v>0</v>
          </cell>
          <cell r="O3643">
            <v>0</v>
          </cell>
          <cell r="Q3643">
            <v>0</v>
          </cell>
          <cell r="R3643">
            <v>0</v>
          </cell>
          <cell r="S3643" t="str">
            <v>Так</v>
          </cell>
          <cell r="T3643" t="str">
            <v>Так</v>
          </cell>
        </row>
        <row r="3644">
          <cell r="B3644" t="str">
            <v>191135</v>
          </cell>
          <cell r="L3644">
            <v>58173</v>
          </cell>
          <cell r="M3644">
            <v>46810</v>
          </cell>
          <cell r="N3644">
            <v>0</v>
          </cell>
          <cell r="O3644">
            <v>0</v>
          </cell>
          <cell r="Q3644">
            <v>0</v>
          </cell>
          <cell r="R3644">
            <v>0</v>
          </cell>
          <cell r="S3644" t="str">
            <v>Так</v>
          </cell>
          <cell r="T3644" t="str">
            <v>Так</v>
          </cell>
        </row>
        <row r="3645">
          <cell r="B3645" t="str">
            <v>191136</v>
          </cell>
          <cell r="L3645">
            <v>3334</v>
          </cell>
          <cell r="M3645">
            <v>1249</v>
          </cell>
          <cell r="N3645">
            <v>0</v>
          </cell>
          <cell r="O3645">
            <v>0</v>
          </cell>
          <cell r="Q3645">
            <v>0</v>
          </cell>
          <cell r="R3645">
            <v>0</v>
          </cell>
          <cell r="S3645" t="str">
            <v>Так</v>
          </cell>
          <cell r="T3645" t="str">
            <v>Так</v>
          </cell>
        </row>
        <row r="3646">
          <cell r="B3646" t="str">
            <v>191140</v>
          </cell>
          <cell r="L3646">
            <v>0</v>
          </cell>
          <cell r="M3646">
            <v>0</v>
          </cell>
          <cell r="N3646">
            <v>0</v>
          </cell>
          <cell r="O3646">
            <v>0</v>
          </cell>
          <cell r="Q3646">
            <v>0</v>
          </cell>
          <cell r="R3646">
            <v>0</v>
          </cell>
          <cell r="S3646" t="str">
            <v>Так</v>
          </cell>
          <cell r="T3646" t="str">
            <v>Так</v>
          </cell>
        </row>
        <row r="3647">
          <cell r="B3647" t="str">
            <v>191145</v>
          </cell>
          <cell r="L3647">
            <v>0</v>
          </cell>
          <cell r="M3647">
            <v>0</v>
          </cell>
          <cell r="N3647">
            <v>0</v>
          </cell>
          <cell r="O3647">
            <v>0</v>
          </cell>
          <cell r="Q3647">
            <v>0</v>
          </cell>
          <cell r="R3647">
            <v>0</v>
          </cell>
          <cell r="S3647" t="str">
            <v>Так</v>
          </cell>
          <cell r="T3647" t="str">
            <v>Так</v>
          </cell>
        </row>
        <row r="3648">
          <cell r="B3648" t="str">
            <v>191155</v>
          </cell>
          <cell r="L3648">
            <v>253531</v>
          </cell>
          <cell r="M3648">
            <v>384011</v>
          </cell>
          <cell r="N3648">
            <v>0</v>
          </cell>
          <cell r="O3648">
            <v>0</v>
          </cell>
          <cell r="Q3648">
            <v>0</v>
          </cell>
          <cell r="R3648">
            <v>0</v>
          </cell>
          <cell r="S3648" t="str">
            <v>Так</v>
          </cell>
          <cell r="T3648" t="str">
            <v>Так</v>
          </cell>
        </row>
        <row r="3649">
          <cell r="B3649" t="str">
            <v>191160</v>
          </cell>
          <cell r="L3649">
            <v>0</v>
          </cell>
          <cell r="M3649">
            <v>0</v>
          </cell>
          <cell r="N3649">
            <v>0</v>
          </cell>
          <cell r="O3649">
            <v>0</v>
          </cell>
          <cell r="Q3649">
            <v>0</v>
          </cell>
          <cell r="R3649">
            <v>0</v>
          </cell>
          <cell r="S3649" t="str">
            <v>Так</v>
          </cell>
          <cell r="T3649" t="str">
            <v>Так</v>
          </cell>
        </row>
        <row r="3650">
          <cell r="B3650" t="str">
            <v>191165</v>
          </cell>
          <cell r="L3650">
            <v>66</v>
          </cell>
          <cell r="M3650">
            <v>3092</v>
          </cell>
          <cell r="N3650">
            <v>6.0606060606060608E-2</v>
          </cell>
          <cell r="O3650">
            <v>2.5873221216041399E-3</v>
          </cell>
          <cell r="Q3650">
            <v>4</v>
          </cell>
          <cell r="R3650">
            <v>8</v>
          </cell>
          <cell r="S3650" t="str">
            <v>Так</v>
          </cell>
          <cell r="T3650" t="str">
            <v>Так</v>
          </cell>
        </row>
        <row r="3651">
          <cell r="B3651" t="str">
            <v>191166</v>
          </cell>
          <cell r="L3651">
            <v>0</v>
          </cell>
          <cell r="M3651">
            <v>0</v>
          </cell>
          <cell r="N3651">
            <v>0</v>
          </cell>
          <cell r="O3651">
            <v>0</v>
          </cell>
          <cell r="Q3651">
            <v>0</v>
          </cell>
          <cell r="R3651">
            <v>0</v>
          </cell>
          <cell r="S3651" t="str">
            <v>Так</v>
          </cell>
          <cell r="T3651" t="str">
            <v>Так</v>
          </cell>
        </row>
        <row r="3652">
          <cell r="B3652" t="str">
            <v>191167</v>
          </cell>
          <cell r="L3652">
            <v>66</v>
          </cell>
          <cell r="M3652">
            <v>275</v>
          </cell>
          <cell r="N3652">
            <v>0</v>
          </cell>
          <cell r="O3652">
            <v>0</v>
          </cell>
          <cell r="Q3652">
            <v>0</v>
          </cell>
          <cell r="R3652">
            <v>0</v>
          </cell>
          <cell r="S3652" t="str">
            <v>Так</v>
          </cell>
          <cell r="T3652" t="str">
            <v>Так</v>
          </cell>
        </row>
        <row r="3653">
          <cell r="B3653" t="str">
            <v>191170</v>
          </cell>
          <cell r="L3653">
            <v>122795</v>
          </cell>
          <cell r="M3653">
            <v>668115</v>
          </cell>
          <cell r="N3653">
            <v>0</v>
          </cell>
          <cell r="O3653">
            <v>0</v>
          </cell>
          <cell r="Q3653">
            <v>0</v>
          </cell>
          <cell r="R3653">
            <v>0</v>
          </cell>
          <cell r="S3653" t="str">
            <v>Так</v>
          </cell>
          <cell r="T3653" t="str">
            <v>Так</v>
          </cell>
        </row>
        <row r="3654">
          <cell r="B3654" t="str">
            <v>191180</v>
          </cell>
          <cell r="L3654">
            <v>0</v>
          </cell>
          <cell r="M3654">
            <v>0</v>
          </cell>
          <cell r="N3654">
            <v>0</v>
          </cell>
          <cell r="O3654">
            <v>0</v>
          </cell>
          <cell r="Q3654">
            <v>0</v>
          </cell>
          <cell r="R3654">
            <v>0</v>
          </cell>
          <cell r="S3654" t="str">
            <v>Так</v>
          </cell>
          <cell r="T3654" t="str">
            <v>Так</v>
          </cell>
        </row>
        <row r="3655">
          <cell r="B3655" t="str">
            <v>191181</v>
          </cell>
          <cell r="L3655">
            <v>0</v>
          </cell>
          <cell r="M3655">
            <v>0</v>
          </cell>
          <cell r="N3655">
            <v>0</v>
          </cell>
          <cell r="O3655">
            <v>0</v>
          </cell>
          <cell r="Q3655">
            <v>0</v>
          </cell>
          <cell r="R3655">
            <v>0</v>
          </cell>
          <cell r="S3655" t="str">
            <v>Так</v>
          </cell>
          <cell r="T3655" t="str">
            <v>Так</v>
          </cell>
        </row>
        <row r="3656">
          <cell r="B3656" t="str">
            <v>191182</v>
          </cell>
          <cell r="L3656">
            <v>0</v>
          </cell>
          <cell r="M3656">
            <v>0</v>
          </cell>
          <cell r="N3656">
            <v>0</v>
          </cell>
          <cell r="O3656">
            <v>0</v>
          </cell>
          <cell r="Q3656">
            <v>0</v>
          </cell>
          <cell r="R3656">
            <v>0</v>
          </cell>
          <cell r="S3656" t="str">
            <v>Так</v>
          </cell>
          <cell r="T3656" t="str">
            <v>Так</v>
          </cell>
        </row>
        <row r="3657">
          <cell r="B3657" t="str">
            <v>191183</v>
          </cell>
          <cell r="L3657">
            <v>0</v>
          </cell>
          <cell r="M3657">
            <v>0</v>
          </cell>
          <cell r="N3657">
            <v>0</v>
          </cell>
          <cell r="O3657">
            <v>0</v>
          </cell>
          <cell r="Q3657">
            <v>0</v>
          </cell>
          <cell r="R3657">
            <v>0</v>
          </cell>
          <cell r="S3657" t="str">
            <v>Так</v>
          </cell>
          <cell r="T3657" t="str">
            <v>Так</v>
          </cell>
        </row>
        <row r="3658">
          <cell r="B3658" t="str">
            <v>191184</v>
          </cell>
          <cell r="L3658">
            <v>0</v>
          </cell>
          <cell r="M3658">
            <v>0</v>
          </cell>
          <cell r="N3658">
            <v>0</v>
          </cell>
          <cell r="O3658">
            <v>0</v>
          </cell>
          <cell r="Q3658">
            <v>0</v>
          </cell>
          <cell r="R3658">
            <v>0</v>
          </cell>
          <cell r="S3658" t="str">
            <v>Так</v>
          </cell>
          <cell r="T3658" t="str">
            <v>Так</v>
          </cell>
        </row>
        <row r="3659">
          <cell r="B3659" t="str">
            <v>191190</v>
          </cell>
          <cell r="L3659">
            <v>39618</v>
          </cell>
          <cell r="M3659">
            <v>58782</v>
          </cell>
          <cell r="N3659">
            <v>0</v>
          </cell>
          <cell r="O3659">
            <v>0</v>
          </cell>
          <cell r="Q3659">
            <v>0</v>
          </cell>
          <cell r="R3659">
            <v>0</v>
          </cell>
          <cell r="S3659" t="str">
            <v>Так</v>
          </cell>
          <cell r="T3659" t="str">
            <v>Так</v>
          </cell>
        </row>
        <row r="3660">
          <cell r="B3660" t="str">
            <v>191195</v>
          </cell>
          <cell r="L3660">
            <v>879937</v>
          </cell>
          <cell r="M3660">
            <v>1504298</v>
          </cell>
          <cell r="N3660">
            <v>0</v>
          </cell>
          <cell r="O3660">
            <v>0</v>
          </cell>
          <cell r="Q3660">
            <v>0</v>
          </cell>
          <cell r="R3660">
            <v>0</v>
          </cell>
          <cell r="S3660" t="str">
            <v>Так</v>
          </cell>
          <cell r="T3660" t="str">
            <v>Так</v>
          </cell>
        </row>
        <row r="3661">
          <cell r="B3661" t="str">
            <v>191200</v>
          </cell>
          <cell r="L3661">
            <v>0</v>
          </cell>
          <cell r="M3661">
            <v>0</v>
          </cell>
          <cell r="N3661">
            <v>0</v>
          </cell>
          <cell r="O3661">
            <v>0</v>
          </cell>
          <cell r="Q3661">
            <v>0</v>
          </cell>
          <cell r="R3661">
            <v>0</v>
          </cell>
          <cell r="S3661" t="str">
            <v>Так</v>
          </cell>
          <cell r="T3661" t="str">
            <v>Так</v>
          </cell>
        </row>
        <row r="3662">
          <cell r="B3662" t="str">
            <v>191300</v>
          </cell>
          <cell r="L3662">
            <v>2131352</v>
          </cell>
          <cell r="M3662">
            <v>2915889</v>
          </cell>
          <cell r="N3662">
            <v>0</v>
          </cell>
          <cell r="O3662">
            <v>0</v>
          </cell>
          <cell r="Q3662">
            <v>0</v>
          </cell>
          <cell r="R3662">
            <v>0</v>
          </cell>
          <cell r="S3662" t="str">
            <v>Так</v>
          </cell>
          <cell r="T3662" t="str">
            <v>Так</v>
          </cell>
        </row>
        <row r="3663">
          <cell r="B3663" t="str">
            <v>191400</v>
          </cell>
          <cell r="L3663">
            <v>3277</v>
          </cell>
          <cell r="M3663">
            <v>3277</v>
          </cell>
          <cell r="N3663">
            <v>0</v>
          </cell>
          <cell r="O3663">
            <v>0</v>
          </cell>
          <cell r="Q3663">
            <v>0</v>
          </cell>
          <cell r="R3663">
            <v>0</v>
          </cell>
          <cell r="S3663" t="str">
            <v>Так</v>
          </cell>
          <cell r="T3663" t="str">
            <v>Так</v>
          </cell>
        </row>
        <row r="3664">
          <cell r="B3664" t="str">
            <v>191405</v>
          </cell>
          <cell r="L3664">
            <v>0</v>
          </cell>
          <cell r="M3664">
            <v>0</v>
          </cell>
          <cell r="N3664">
            <v>0</v>
          </cell>
          <cell r="O3664">
            <v>0</v>
          </cell>
          <cell r="Q3664">
            <v>0</v>
          </cell>
          <cell r="R3664">
            <v>0</v>
          </cell>
          <cell r="S3664" t="str">
            <v>Так</v>
          </cell>
          <cell r="T3664" t="str">
            <v>Так</v>
          </cell>
        </row>
        <row r="3665">
          <cell r="B3665" t="str">
            <v>191410</v>
          </cell>
          <cell r="L3665">
            <v>0</v>
          </cell>
          <cell r="M3665">
            <v>0</v>
          </cell>
          <cell r="N3665">
            <v>0</v>
          </cell>
          <cell r="O3665">
            <v>0</v>
          </cell>
          <cell r="Q3665">
            <v>0</v>
          </cell>
          <cell r="R3665">
            <v>0</v>
          </cell>
          <cell r="S3665" t="str">
            <v>Так</v>
          </cell>
          <cell r="T3665" t="str">
            <v>Так</v>
          </cell>
        </row>
        <row r="3666">
          <cell r="B3666" t="str">
            <v>191411</v>
          </cell>
          <cell r="L3666">
            <v>0</v>
          </cell>
          <cell r="M3666">
            <v>0</v>
          </cell>
          <cell r="N3666">
            <v>0</v>
          </cell>
          <cell r="O3666">
            <v>0</v>
          </cell>
          <cell r="Q3666">
            <v>0</v>
          </cell>
          <cell r="R3666">
            <v>0</v>
          </cell>
          <cell r="S3666" t="str">
            <v>Так</v>
          </cell>
          <cell r="T3666" t="str">
            <v>Так</v>
          </cell>
        </row>
        <row r="3667">
          <cell r="B3667" t="str">
            <v>191412</v>
          </cell>
          <cell r="L3667">
            <v>0</v>
          </cell>
          <cell r="M3667">
            <v>0</v>
          </cell>
          <cell r="N3667">
            <v>0</v>
          </cell>
          <cell r="O3667">
            <v>0</v>
          </cell>
          <cell r="Q3667">
            <v>0</v>
          </cell>
          <cell r="R3667">
            <v>0</v>
          </cell>
          <cell r="S3667" t="str">
            <v>Так</v>
          </cell>
          <cell r="T3667" t="str">
            <v>Так</v>
          </cell>
        </row>
        <row r="3668">
          <cell r="B3668" t="str">
            <v>191415</v>
          </cell>
          <cell r="L3668">
            <v>0</v>
          </cell>
          <cell r="M3668">
            <v>0</v>
          </cell>
          <cell r="N3668">
            <v>0</v>
          </cell>
          <cell r="O3668">
            <v>0</v>
          </cell>
          <cell r="Q3668">
            <v>0</v>
          </cell>
          <cell r="R3668">
            <v>0</v>
          </cell>
          <cell r="S3668" t="str">
            <v>Так</v>
          </cell>
          <cell r="T3668" t="str">
            <v>Так</v>
          </cell>
        </row>
        <row r="3669">
          <cell r="B3669" t="str">
            <v>191420</v>
          </cell>
          <cell r="L3669">
            <v>82</v>
          </cell>
          <cell r="M3669">
            <v>91</v>
          </cell>
          <cell r="N3669">
            <v>0</v>
          </cell>
          <cell r="O3669">
            <v>0</v>
          </cell>
          <cell r="Q3669">
            <v>0</v>
          </cell>
          <cell r="R3669">
            <v>0</v>
          </cell>
          <cell r="S3669" t="str">
            <v>Так</v>
          </cell>
          <cell r="T3669" t="str">
            <v>Так</v>
          </cell>
        </row>
        <row r="3670">
          <cell r="B3670" t="str">
            <v>19(1420)</v>
          </cell>
          <cell r="L3670">
            <v>0</v>
          </cell>
          <cell r="M3670">
            <v>0</v>
          </cell>
          <cell r="N3670">
            <v>0</v>
          </cell>
          <cell r="O3670">
            <v>0</v>
          </cell>
          <cell r="Q3670">
            <v>0</v>
          </cell>
          <cell r="R3670">
            <v>0</v>
          </cell>
          <cell r="S3670" t="str">
            <v>Так</v>
          </cell>
          <cell r="T3670" t="str">
            <v>Так</v>
          </cell>
        </row>
        <row r="3671">
          <cell r="B3671" t="str">
            <v>191425</v>
          </cell>
          <cell r="L3671">
            <v>0</v>
          </cell>
          <cell r="M3671">
            <v>0</v>
          </cell>
          <cell r="N3671">
            <v>0</v>
          </cell>
          <cell r="O3671">
            <v>0</v>
          </cell>
          <cell r="Q3671">
            <v>0</v>
          </cell>
          <cell r="R3671">
            <v>0</v>
          </cell>
          <cell r="S3671" t="str">
            <v>Так</v>
          </cell>
          <cell r="T3671" t="str">
            <v>Так</v>
          </cell>
        </row>
        <row r="3672">
          <cell r="B3672" t="str">
            <v>191430</v>
          </cell>
          <cell r="L3672">
            <v>0</v>
          </cell>
          <cell r="M3672">
            <v>0</v>
          </cell>
          <cell r="N3672">
            <v>0</v>
          </cell>
          <cell r="O3672">
            <v>0</v>
          </cell>
          <cell r="Q3672">
            <v>0</v>
          </cell>
          <cell r="R3672">
            <v>0</v>
          </cell>
          <cell r="S3672" t="str">
            <v>Так</v>
          </cell>
          <cell r="T3672" t="str">
            <v>Так</v>
          </cell>
        </row>
        <row r="3673">
          <cell r="B3673" t="str">
            <v>191435</v>
          </cell>
          <cell r="L3673">
            <v>0</v>
          </cell>
          <cell r="M3673">
            <v>0</v>
          </cell>
          <cell r="N3673">
            <v>0</v>
          </cell>
          <cell r="O3673">
            <v>0</v>
          </cell>
          <cell r="Q3673">
            <v>0</v>
          </cell>
          <cell r="R3673">
            <v>0</v>
          </cell>
          <cell r="S3673" t="str">
            <v>Так</v>
          </cell>
          <cell r="T3673" t="str">
            <v>Так</v>
          </cell>
        </row>
        <row r="3674">
          <cell r="B3674" t="str">
            <v>191495</v>
          </cell>
          <cell r="L3674">
            <v>3359</v>
          </cell>
          <cell r="M3674">
            <v>3368</v>
          </cell>
          <cell r="N3674">
            <v>0</v>
          </cell>
          <cell r="O3674">
            <v>0</v>
          </cell>
          <cell r="Q3674">
            <v>0</v>
          </cell>
          <cell r="R3674">
            <v>0</v>
          </cell>
          <cell r="S3674" t="str">
            <v>Так</v>
          </cell>
          <cell r="T3674" t="str">
            <v>Так</v>
          </cell>
        </row>
        <row r="3675">
          <cell r="B3675" t="str">
            <v>191500</v>
          </cell>
          <cell r="L3675">
            <v>5049</v>
          </cell>
          <cell r="M3675">
            <v>5049</v>
          </cell>
          <cell r="N3675">
            <v>0</v>
          </cell>
          <cell r="O3675">
            <v>0</v>
          </cell>
          <cell r="Q3675">
            <v>0</v>
          </cell>
          <cell r="R3675">
            <v>0</v>
          </cell>
          <cell r="S3675" t="str">
            <v>Так</v>
          </cell>
          <cell r="T3675" t="str">
            <v>Так</v>
          </cell>
        </row>
        <row r="3676">
          <cell r="B3676" t="str">
            <v>191505</v>
          </cell>
          <cell r="L3676">
            <v>0</v>
          </cell>
          <cell r="M3676">
            <v>0</v>
          </cell>
          <cell r="N3676">
            <v>0</v>
          </cell>
          <cell r="O3676">
            <v>0</v>
          </cell>
          <cell r="Q3676">
            <v>0</v>
          </cell>
          <cell r="R3676">
            <v>0</v>
          </cell>
          <cell r="S3676" t="str">
            <v>Так</v>
          </cell>
          <cell r="T3676" t="str">
            <v>Так</v>
          </cell>
        </row>
        <row r="3677">
          <cell r="B3677" t="str">
            <v>191510</v>
          </cell>
          <cell r="L3677">
            <v>319539</v>
          </cell>
          <cell r="M3677">
            <v>863227</v>
          </cell>
          <cell r="N3677">
            <v>1</v>
          </cell>
          <cell r="O3677">
            <v>1</v>
          </cell>
          <cell r="Q3677">
            <v>319539</v>
          </cell>
          <cell r="R3677">
            <v>863227</v>
          </cell>
          <cell r="S3677" t="str">
            <v>Так</v>
          </cell>
          <cell r="T3677" t="str">
            <v>Так</v>
          </cell>
        </row>
        <row r="3678">
          <cell r="B3678" t="str">
            <v>191515</v>
          </cell>
          <cell r="L3678">
            <v>157035</v>
          </cell>
          <cell r="M3678">
            <v>303504</v>
          </cell>
          <cell r="N3678">
            <v>1</v>
          </cell>
          <cell r="O3678">
            <v>1</v>
          </cell>
          <cell r="Q3678">
            <v>157035</v>
          </cell>
          <cell r="R3678">
            <v>303504</v>
          </cell>
          <cell r="S3678" t="str">
            <v>Так</v>
          </cell>
          <cell r="T3678" t="str">
            <v>Так</v>
          </cell>
        </row>
        <row r="3679">
          <cell r="B3679" t="str">
            <v>191520</v>
          </cell>
          <cell r="L3679">
            <v>0</v>
          </cell>
          <cell r="M3679">
            <v>0</v>
          </cell>
          <cell r="N3679">
            <v>0</v>
          </cell>
          <cell r="O3679">
            <v>0</v>
          </cell>
          <cell r="Q3679">
            <v>0</v>
          </cell>
          <cell r="R3679">
            <v>0</v>
          </cell>
          <cell r="S3679" t="str">
            <v>Так</v>
          </cell>
          <cell r="T3679" t="str">
            <v>Так</v>
          </cell>
        </row>
        <row r="3680">
          <cell r="B3680" t="str">
            <v>191521</v>
          </cell>
          <cell r="L3680">
            <v>0</v>
          </cell>
          <cell r="M3680">
            <v>0</v>
          </cell>
          <cell r="N3680">
            <v>0</v>
          </cell>
          <cell r="O3680">
            <v>0</v>
          </cell>
          <cell r="Q3680">
            <v>0</v>
          </cell>
          <cell r="R3680">
            <v>0</v>
          </cell>
          <cell r="S3680" t="str">
            <v>Так</v>
          </cell>
          <cell r="T3680" t="str">
            <v>Так</v>
          </cell>
        </row>
        <row r="3681">
          <cell r="B3681" t="str">
            <v>191525</v>
          </cell>
          <cell r="L3681">
            <v>0</v>
          </cell>
          <cell r="M3681">
            <v>0</v>
          </cell>
          <cell r="N3681">
            <v>0</v>
          </cell>
          <cell r="O3681">
            <v>0</v>
          </cell>
          <cell r="Q3681">
            <v>0</v>
          </cell>
          <cell r="R3681">
            <v>0</v>
          </cell>
          <cell r="S3681" t="str">
            <v>Так</v>
          </cell>
          <cell r="T3681" t="str">
            <v>Так</v>
          </cell>
        </row>
        <row r="3682">
          <cell r="B3682" t="str">
            <v>191526</v>
          </cell>
          <cell r="L3682">
            <v>0</v>
          </cell>
          <cell r="M3682">
            <v>0</v>
          </cell>
          <cell r="N3682">
            <v>0</v>
          </cell>
          <cell r="O3682">
            <v>0</v>
          </cell>
          <cell r="Q3682">
            <v>0</v>
          </cell>
          <cell r="R3682">
            <v>0</v>
          </cell>
          <cell r="S3682" t="str">
            <v>Так</v>
          </cell>
          <cell r="T3682" t="str">
            <v>Так</v>
          </cell>
        </row>
        <row r="3683">
          <cell r="B3683" t="str">
            <v>191530</v>
          </cell>
          <cell r="L3683">
            <v>0</v>
          </cell>
          <cell r="M3683">
            <v>0</v>
          </cell>
          <cell r="N3683">
            <v>0</v>
          </cell>
          <cell r="O3683">
            <v>0</v>
          </cell>
          <cell r="Q3683">
            <v>0</v>
          </cell>
          <cell r="R3683">
            <v>0</v>
          </cell>
          <cell r="S3683" t="str">
            <v>Так</v>
          </cell>
          <cell r="T3683" t="str">
            <v>Так</v>
          </cell>
        </row>
        <row r="3684">
          <cell r="B3684" t="str">
            <v>191531</v>
          </cell>
          <cell r="L3684">
            <v>0</v>
          </cell>
          <cell r="M3684">
            <v>0</v>
          </cell>
          <cell r="N3684">
            <v>0</v>
          </cell>
          <cell r="O3684">
            <v>0</v>
          </cell>
          <cell r="Q3684">
            <v>0</v>
          </cell>
          <cell r="R3684">
            <v>0</v>
          </cell>
          <cell r="S3684" t="str">
            <v>Так</v>
          </cell>
          <cell r="T3684" t="str">
            <v>Так</v>
          </cell>
        </row>
        <row r="3685">
          <cell r="B3685" t="str">
            <v>191532</v>
          </cell>
          <cell r="L3685">
            <v>0</v>
          </cell>
          <cell r="M3685">
            <v>0</v>
          </cell>
          <cell r="N3685">
            <v>0</v>
          </cell>
          <cell r="O3685">
            <v>0</v>
          </cell>
          <cell r="Q3685">
            <v>0</v>
          </cell>
          <cell r="R3685">
            <v>0</v>
          </cell>
          <cell r="S3685" t="str">
            <v>Так</v>
          </cell>
          <cell r="T3685" t="str">
            <v>Так</v>
          </cell>
        </row>
        <row r="3686">
          <cell r="B3686" t="str">
            <v>191533</v>
          </cell>
          <cell r="L3686">
            <v>0</v>
          </cell>
          <cell r="M3686">
            <v>0</v>
          </cell>
          <cell r="N3686">
            <v>0</v>
          </cell>
          <cell r="O3686">
            <v>0</v>
          </cell>
          <cell r="Q3686">
            <v>0</v>
          </cell>
          <cell r="R3686">
            <v>0</v>
          </cell>
          <cell r="S3686" t="str">
            <v>Так</v>
          </cell>
          <cell r="T3686" t="str">
            <v>Так</v>
          </cell>
        </row>
        <row r="3687">
          <cell r="B3687" t="str">
            <v>191534</v>
          </cell>
          <cell r="L3687">
            <v>0</v>
          </cell>
          <cell r="M3687">
            <v>0</v>
          </cell>
          <cell r="N3687">
            <v>0</v>
          </cell>
          <cell r="O3687">
            <v>0</v>
          </cell>
          <cell r="Q3687">
            <v>0</v>
          </cell>
          <cell r="R3687">
            <v>0</v>
          </cell>
          <cell r="S3687" t="str">
            <v>Так</v>
          </cell>
          <cell r="T3687" t="str">
            <v>Так</v>
          </cell>
        </row>
        <row r="3688">
          <cell r="B3688" t="str">
            <v>191535</v>
          </cell>
          <cell r="L3688">
            <v>0</v>
          </cell>
          <cell r="M3688">
            <v>0</v>
          </cell>
          <cell r="N3688">
            <v>0</v>
          </cell>
          <cell r="O3688">
            <v>0</v>
          </cell>
          <cell r="Q3688">
            <v>0</v>
          </cell>
          <cell r="R3688">
            <v>0</v>
          </cell>
          <cell r="S3688" t="str">
            <v>Так</v>
          </cell>
          <cell r="T3688" t="str">
            <v>Так</v>
          </cell>
        </row>
        <row r="3689">
          <cell r="B3689" t="str">
            <v>191540</v>
          </cell>
          <cell r="L3689">
            <v>0</v>
          </cell>
          <cell r="M3689">
            <v>0</v>
          </cell>
          <cell r="N3689">
            <v>0</v>
          </cell>
          <cell r="O3689">
            <v>0</v>
          </cell>
          <cell r="Q3689">
            <v>0</v>
          </cell>
          <cell r="R3689">
            <v>0</v>
          </cell>
          <cell r="S3689" t="str">
            <v>Так</v>
          </cell>
          <cell r="T3689" t="str">
            <v>Так</v>
          </cell>
        </row>
        <row r="3690">
          <cell r="B3690" t="str">
            <v>191545</v>
          </cell>
          <cell r="L3690">
            <v>0</v>
          </cell>
          <cell r="M3690">
            <v>0</v>
          </cell>
          <cell r="N3690">
            <v>0</v>
          </cell>
          <cell r="O3690">
            <v>0</v>
          </cell>
          <cell r="Q3690">
            <v>0</v>
          </cell>
          <cell r="R3690">
            <v>0</v>
          </cell>
          <cell r="S3690" t="str">
            <v>Так</v>
          </cell>
          <cell r="T3690" t="str">
            <v>Так</v>
          </cell>
        </row>
        <row r="3691">
          <cell r="B3691" t="str">
            <v>191595</v>
          </cell>
          <cell r="L3691">
            <v>481623</v>
          </cell>
          <cell r="M3691">
            <v>1171780</v>
          </cell>
          <cell r="N3691">
            <v>0</v>
          </cell>
          <cell r="O3691">
            <v>0</v>
          </cell>
          <cell r="Q3691">
            <v>0</v>
          </cell>
          <cell r="R3691">
            <v>0</v>
          </cell>
          <cell r="S3691" t="str">
            <v>Так</v>
          </cell>
          <cell r="T3691" t="str">
            <v>Так</v>
          </cell>
        </row>
        <row r="3692">
          <cell r="B3692" t="str">
            <v>191600</v>
          </cell>
          <cell r="L3692">
            <v>0</v>
          </cell>
          <cell r="M3692">
            <v>0</v>
          </cell>
          <cell r="N3692">
            <v>0</v>
          </cell>
          <cell r="O3692">
            <v>0</v>
          </cell>
          <cell r="Q3692">
            <v>0</v>
          </cell>
          <cell r="R3692">
            <v>0</v>
          </cell>
          <cell r="S3692" t="str">
            <v>Так</v>
          </cell>
          <cell r="T3692" t="str">
            <v>Так</v>
          </cell>
        </row>
        <row r="3693">
          <cell r="B3693" t="str">
            <v>191605</v>
          </cell>
          <cell r="L3693">
            <v>0</v>
          </cell>
          <cell r="M3693">
            <v>0</v>
          </cell>
          <cell r="N3693">
            <v>0</v>
          </cell>
          <cell r="O3693">
            <v>0</v>
          </cell>
          <cell r="Q3693">
            <v>0</v>
          </cell>
          <cell r="R3693">
            <v>0</v>
          </cell>
          <cell r="S3693" t="str">
            <v>Так</v>
          </cell>
          <cell r="T3693" t="str">
            <v>Так</v>
          </cell>
        </row>
        <row r="3694">
          <cell r="B3694" t="str">
            <v>191610</v>
          </cell>
          <cell r="L3694">
            <v>0</v>
          </cell>
          <cell r="M3694">
            <v>0</v>
          </cell>
          <cell r="N3694">
            <v>0</v>
          </cell>
          <cell r="O3694">
            <v>0</v>
          </cell>
          <cell r="Q3694">
            <v>0</v>
          </cell>
          <cell r="R3694">
            <v>0</v>
          </cell>
          <cell r="S3694" t="str">
            <v>Так</v>
          </cell>
          <cell r="T3694" t="str">
            <v>Так</v>
          </cell>
        </row>
        <row r="3695">
          <cell r="B3695" t="str">
            <v>191615</v>
          </cell>
          <cell r="L3695">
            <v>365782</v>
          </cell>
          <cell r="M3695">
            <v>314661</v>
          </cell>
          <cell r="N3695">
            <v>0</v>
          </cell>
          <cell r="O3695">
            <v>0</v>
          </cell>
          <cell r="Q3695">
            <v>0</v>
          </cell>
          <cell r="R3695">
            <v>0</v>
          </cell>
          <cell r="S3695" t="str">
            <v>Так</v>
          </cell>
          <cell r="T3695" t="str">
            <v>Так</v>
          </cell>
        </row>
        <row r="3696">
          <cell r="B3696" t="str">
            <v>191620</v>
          </cell>
          <cell r="L3696">
            <v>2697</v>
          </cell>
          <cell r="M3696">
            <v>6862</v>
          </cell>
          <cell r="N3696">
            <v>0</v>
          </cell>
          <cell r="O3696">
            <v>0</v>
          </cell>
          <cell r="Q3696">
            <v>0</v>
          </cell>
          <cell r="R3696">
            <v>0</v>
          </cell>
          <cell r="S3696" t="str">
            <v>Так</v>
          </cell>
          <cell r="T3696" t="str">
            <v>Так</v>
          </cell>
        </row>
        <row r="3697">
          <cell r="B3697" t="str">
            <v>191621</v>
          </cell>
          <cell r="L3697">
            <v>0</v>
          </cell>
          <cell r="M3697">
            <v>0</v>
          </cell>
          <cell r="N3697">
            <v>0</v>
          </cell>
          <cell r="O3697">
            <v>0</v>
          </cell>
          <cell r="Q3697">
            <v>0</v>
          </cell>
          <cell r="R3697">
            <v>0</v>
          </cell>
          <cell r="S3697" t="str">
            <v>Так</v>
          </cell>
          <cell r="T3697" t="str">
            <v>Так</v>
          </cell>
        </row>
        <row r="3698">
          <cell r="B3698" t="str">
            <v>191625</v>
          </cell>
          <cell r="L3698">
            <v>0</v>
          </cell>
          <cell r="M3698">
            <v>36</v>
          </cell>
          <cell r="N3698">
            <v>0</v>
          </cell>
          <cell r="O3698">
            <v>0</v>
          </cell>
          <cell r="Q3698">
            <v>0</v>
          </cell>
          <cell r="R3698">
            <v>0</v>
          </cell>
          <cell r="S3698" t="str">
            <v>Так</v>
          </cell>
          <cell r="T3698" t="str">
            <v>Так</v>
          </cell>
        </row>
        <row r="3699">
          <cell r="B3699" t="str">
            <v>191630</v>
          </cell>
          <cell r="L3699">
            <v>70</v>
          </cell>
          <cell r="M3699">
            <v>78</v>
          </cell>
          <cell r="N3699">
            <v>0</v>
          </cell>
          <cell r="O3699">
            <v>0</v>
          </cell>
          <cell r="Q3699">
            <v>0</v>
          </cell>
          <cell r="R3699">
            <v>0</v>
          </cell>
          <cell r="S3699" t="str">
            <v>Так</v>
          </cell>
          <cell r="T3699" t="str">
            <v>Так</v>
          </cell>
        </row>
        <row r="3700">
          <cell r="B3700" t="str">
            <v>191635</v>
          </cell>
          <cell r="L3700">
            <v>178108</v>
          </cell>
          <cell r="M3700">
            <v>352267</v>
          </cell>
          <cell r="N3700">
            <v>0</v>
          </cell>
          <cell r="O3700">
            <v>0</v>
          </cell>
          <cell r="Q3700">
            <v>0</v>
          </cell>
          <cell r="R3700">
            <v>0</v>
          </cell>
          <cell r="S3700" t="str">
            <v>Так</v>
          </cell>
          <cell r="T3700" t="str">
            <v>Так</v>
          </cell>
        </row>
        <row r="3701">
          <cell r="B3701" t="str">
            <v>191640</v>
          </cell>
          <cell r="L3701">
            <v>0</v>
          </cell>
          <cell r="M3701">
            <v>0</v>
          </cell>
          <cell r="N3701">
            <v>0</v>
          </cell>
          <cell r="O3701">
            <v>0</v>
          </cell>
          <cell r="Q3701">
            <v>0</v>
          </cell>
          <cell r="R3701">
            <v>0</v>
          </cell>
          <cell r="S3701" t="str">
            <v>Так</v>
          </cell>
          <cell r="T3701" t="str">
            <v>Так</v>
          </cell>
        </row>
        <row r="3702">
          <cell r="B3702" t="str">
            <v>191645</v>
          </cell>
          <cell r="L3702">
            <v>0</v>
          </cell>
          <cell r="M3702">
            <v>452193</v>
          </cell>
          <cell r="N3702">
            <v>0</v>
          </cell>
          <cell r="O3702">
            <v>0</v>
          </cell>
          <cell r="Q3702">
            <v>0</v>
          </cell>
          <cell r="R3702">
            <v>0</v>
          </cell>
          <cell r="S3702" t="str">
            <v>Так</v>
          </cell>
          <cell r="T3702" t="str">
            <v>Так</v>
          </cell>
        </row>
        <row r="3703">
          <cell r="B3703" t="str">
            <v>191650</v>
          </cell>
          <cell r="L3703">
            <v>0</v>
          </cell>
          <cell r="M3703">
            <v>0</v>
          </cell>
          <cell r="N3703">
            <v>0</v>
          </cell>
          <cell r="O3703">
            <v>0</v>
          </cell>
          <cell r="Q3703">
            <v>0</v>
          </cell>
          <cell r="R3703">
            <v>0</v>
          </cell>
          <cell r="S3703" t="str">
            <v>Так</v>
          </cell>
          <cell r="T3703" t="str">
            <v>Так</v>
          </cell>
        </row>
        <row r="3704">
          <cell r="B3704" t="str">
            <v>191660</v>
          </cell>
          <cell r="L3704">
            <v>255</v>
          </cell>
          <cell r="M3704">
            <v>186</v>
          </cell>
          <cell r="N3704">
            <v>0</v>
          </cell>
          <cell r="O3704">
            <v>0</v>
          </cell>
          <cell r="Q3704">
            <v>0</v>
          </cell>
          <cell r="R3704">
            <v>0</v>
          </cell>
          <cell r="S3704" t="str">
            <v>Так</v>
          </cell>
          <cell r="T3704" t="str">
            <v>Так</v>
          </cell>
        </row>
        <row r="3705">
          <cell r="B3705" t="str">
            <v>191665</v>
          </cell>
          <cell r="L3705">
            <v>0</v>
          </cell>
          <cell r="M3705">
            <v>0</v>
          </cell>
          <cell r="N3705">
            <v>0</v>
          </cell>
          <cell r="O3705">
            <v>0</v>
          </cell>
          <cell r="Q3705">
            <v>0</v>
          </cell>
          <cell r="R3705">
            <v>0</v>
          </cell>
          <cell r="S3705" t="str">
            <v>Так</v>
          </cell>
          <cell r="T3705" t="str">
            <v>Так</v>
          </cell>
        </row>
        <row r="3706">
          <cell r="B3706" t="str">
            <v>191670</v>
          </cell>
          <cell r="L3706">
            <v>0</v>
          </cell>
          <cell r="M3706">
            <v>0</v>
          </cell>
          <cell r="N3706">
            <v>0</v>
          </cell>
          <cell r="O3706">
            <v>0</v>
          </cell>
          <cell r="Q3706">
            <v>0</v>
          </cell>
          <cell r="R3706">
            <v>0</v>
          </cell>
          <cell r="S3706" t="str">
            <v>Так</v>
          </cell>
          <cell r="T3706" t="str">
            <v>Так</v>
          </cell>
        </row>
        <row r="3707">
          <cell r="B3707" t="str">
            <v>191690</v>
          </cell>
          <cell r="L3707">
            <v>1099458</v>
          </cell>
          <cell r="M3707">
            <v>614458</v>
          </cell>
          <cell r="N3707">
            <v>0</v>
          </cell>
          <cell r="O3707">
            <v>0</v>
          </cell>
          <cell r="Q3707">
            <v>0</v>
          </cell>
          <cell r="R3707">
            <v>0</v>
          </cell>
          <cell r="S3707" t="str">
            <v>Так</v>
          </cell>
          <cell r="T3707" t="str">
            <v>Так</v>
          </cell>
        </row>
        <row r="3708">
          <cell r="B3708" t="str">
            <v>191695</v>
          </cell>
          <cell r="L3708">
            <v>1646370</v>
          </cell>
          <cell r="M3708">
            <v>1740741</v>
          </cell>
          <cell r="N3708">
            <v>0</v>
          </cell>
          <cell r="O3708">
            <v>0</v>
          </cell>
          <cell r="Q3708">
            <v>0</v>
          </cell>
          <cell r="R3708">
            <v>0</v>
          </cell>
          <cell r="S3708" t="str">
            <v>Так</v>
          </cell>
          <cell r="T3708" t="str">
            <v>Так</v>
          </cell>
        </row>
        <row r="3709">
          <cell r="B3709" t="str">
            <v>191700</v>
          </cell>
          <cell r="L3709">
            <v>0</v>
          </cell>
          <cell r="M3709">
            <v>0</v>
          </cell>
          <cell r="N3709">
            <v>0</v>
          </cell>
          <cell r="O3709">
            <v>0</v>
          </cell>
          <cell r="Q3709">
            <v>0</v>
          </cell>
          <cell r="R3709">
            <v>0</v>
          </cell>
          <cell r="S3709" t="str">
            <v>Так</v>
          </cell>
          <cell r="T3709" t="str">
            <v>Так</v>
          </cell>
        </row>
        <row r="3710">
          <cell r="B3710" t="str">
            <v>191800</v>
          </cell>
          <cell r="L3710">
            <v>0</v>
          </cell>
          <cell r="M3710">
            <v>0</v>
          </cell>
          <cell r="N3710">
            <v>0</v>
          </cell>
          <cell r="O3710">
            <v>0</v>
          </cell>
          <cell r="Q3710">
            <v>0</v>
          </cell>
          <cell r="R3710">
            <v>0</v>
          </cell>
          <cell r="S3710" t="str">
            <v>Так</v>
          </cell>
          <cell r="T3710" t="str">
            <v>Так</v>
          </cell>
        </row>
        <row r="3711">
          <cell r="B3711" t="str">
            <v>191900</v>
          </cell>
          <cell r="L3711">
            <v>2131352</v>
          </cell>
          <cell r="M3711">
            <v>2915889</v>
          </cell>
          <cell r="N3711">
            <v>0</v>
          </cell>
          <cell r="O3711">
            <v>0</v>
          </cell>
          <cell r="Q3711">
            <v>0</v>
          </cell>
          <cell r="R3711">
            <v>0</v>
          </cell>
          <cell r="S3711" t="str">
            <v>Так</v>
          </cell>
          <cell r="T3711" t="str">
            <v>Так</v>
          </cell>
        </row>
        <row r="3712">
          <cell r="B3712" t="str">
            <v>192000</v>
          </cell>
          <cell r="L3712">
            <v>393438</v>
          </cell>
          <cell r="M3712">
            <v>455137</v>
          </cell>
          <cell r="N3712">
            <v>0</v>
          </cell>
          <cell r="O3712">
            <v>0</v>
          </cell>
          <cell r="Q3712">
            <v>0</v>
          </cell>
          <cell r="R3712">
            <v>0</v>
          </cell>
          <cell r="S3712" t="str">
            <v>Так</v>
          </cell>
          <cell r="T3712" t="str">
            <v>Так</v>
          </cell>
        </row>
        <row r="3713">
          <cell r="B3713" t="str">
            <v>192010</v>
          </cell>
          <cell r="L3713">
            <v>0</v>
          </cell>
          <cell r="M3713">
            <v>0</v>
          </cell>
          <cell r="N3713">
            <v>0</v>
          </cell>
          <cell r="O3713">
            <v>0</v>
          </cell>
          <cell r="Q3713">
            <v>0</v>
          </cell>
          <cell r="R3713">
            <v>0</v>
          </cell>
          <cell r="S3713" t="str">
            <v>Так</v>
          </cell>
          <cell r="T3713" t="str">
            <v>Так</v>
          </cell>
        </row>
        <row r="3714">
          <cell r="B3714" t="str">
            <v>192011</v>
          </cell>
          <cell r="L3714">
            <v>0</v>
          </cell>
          <cell r="M3714">
            <v>0</v>
          </cell>
          <cell r="N3714">
            <v>0</v>
          </cell>
          <cell r="O3714">
            <v>0</v>
          </cell>
          <cell r="Q3714">
            <v>0</v>
          </cell>
          <cell r="R3714">
            <v>0</v>
          </cell>
          <cell r="S3714" t="str">
            <v>Так</v>
          </cell>
          <cell r="T3714" t="str">
            <v>Так</v>
          </cell>
        </row>
        <row r="3715">
          <cell r="B3715" t="str">
            <v>192012</v>
          </cell>
          <cell r="L3715">
            <v>0</v>
          </cell>
          <cell r="M3715">
            <v>0</v>
          </cell>
          <cell r="N3715">
            <v>0</v>
          </cell>
          <cell r="O3715">
            <v>0</v>
          </cell>
          <cell r="Q3715">
            <v>0</v>
          </cell>
          <cell r="R3715">
            <v>0</v>
          </cell>
          <cell r="S3715" t="str">
            <v>Так</v>
          </cell>
          <cell r="T3715" t="str">
            <v>Так</v>
          </cell>
        </row>
        <row r="3716">
          <cell r="B3716" t="str">
            <v>192013</v>
          </cell>
          <cell r="L3716">
            <v>0</v>
          </cell>
          <cell r="M3716">
            <v>0</v>
          </cell>
          <cell r="N3716">
            <v>0</v>
          </cell>
          <cell r="O3716">
            <v>0</v>
          </cell>
          <cell r="Q3716">
            <v>0</v>
          </cell>
          <cell r="R3716">
            <v>0</v>
          </cell>
          <cell r="S3716" t="str">
            <v>Так</v>
          </cell>
          <cell r="T3716" t="str">
            <v>Так</v>
          </cell>
        </row>
        <row r="3717">
          <cell r="B3717" t="str">
            <v>192014</v>
          </cell>
          <cell r="L3717">
            <v>0</v>
          </cell>
          <cell r="M3717">
            <v>0</v>
          </cell>
          <cell r="N3717">
            <v>0</v>
          </cell>
          <cell r="O3717">
            <v>0</v>
          </cell>
          <cell r="Q3717">
            <v>0</v>
          </cell>
          <cell r="R3717">
            <v>0</v>
          </cell>
          <cell r="S3717" t="str">
            <v>Так</v>
          </cell>
          <cell r="T3717" t="str">
            <v>Так</v>
          </cell>
        </row>
        <row r="3718">
          <cell r="B3718" t="str">
            <v>192050</v>
          </cell>
          <cell r="L3718">
            <v>240047</v>
          </cell>
          <cell r="M3718">
            <v>196616</v>
          </cell>
          <cell r="N3718">
            <v>0</v>
          </cell>
          <cell r="O3718">
            <v>0</v>
          </cell>
          <cell r="Q3718">
            <v>0</v>
          </cell>
          <cell r="R3718">
            <v>0</v>
          </cell>
          <cell r="S3718" t="str">
            <v>Так</v>
          </cell>
          <cell r="T3718" t="str">
            <v>Так</v>
          </cell>
        </row>
        <row r="3719">
          <cell r="B3719" t="str">
            <v>192070</v>
          </cell>
          <cell r="L3719">
            <v>0</v>
          </cell>
          <cell r="M3719">
            <v>0</v>
          </cell>
          <cell r="N3719">
            <v>0</v>
          </cell>
          <cell r="O3719">
            <v>0</v>
          </cell>
          <cell r="Q3719">
            <v>0</v>
          </cell>
          <cell r="R3719">
            <v>0</v>
          </cell>
          <cell r="S3719" t="str">
            <v>Так</v>
          </cell>
          <cell r="T3719" t="str">
            <v>Так</v>
          </cell>
        </row>
        <row r="3720">
          <cell r="B3720" t="str">
            <v>192090</v>
          </cell>
          <cell r="L3720">
            <v>153391</v>
          </cell>
          <cell r="M3720">
            <v>258521</v>
          </cell>
          <cell r="N3720">
            <v>0</v>
          </cell>
          <cell r="O3720">
            <v>0</v>
          </cell>
          <cell r="Q3720">
            <v>0</v>
          </cell>
          <cell r="R3720">
            <v>0</v>
          </cell>
          <cell r="S3720" t="str">
            <v>Так</v>
          </cell>
          <cell r="T3720" t="str">
            <v>Так</v>
          </cell>
        </row>
        <row r="3721">
          <cell r="B3721" t="str">
            <v>192095</v>
          </cell>
          <cell r="L3721">
            <v>0</v>
          </cell>
          <cell r="M3721">
            <v>0</v>
          </cell>
          <cell r="N3721">
            <v>0</v>
          </cell>
          <cell r="O3721">
            <v>0</v>
          </cell>
          <cell r="Q3721">
            <v>0</v>
          </cell>
          <cell r="R3721">
            <v>0</v>
          </cell>
          <cell r="S3721" t="str">
            <v>Так</v>
          </cell>
          <cell r="T3721" t="str">
            <v>Так</v>
          </cell>
        </row>
        <row r="3722">
          <cell r="B3722" t="str">
            <v>192105</v>
          </cell>
          <cell r="L3722">
            <v>0</v>
          </cell>
          <cell r="M3722">
            <v>0</v>
          </cell>
          <cell r="N3722">
            <v>0</v>
          </cell>
          <cell r="O3722">
            <v>0</v>
          </cell>
          <cell r="Q3722">
            <v>0</v>
          </cell>
          <cell r="R3722">
            <v>0</v>
          </cell>
          <cell r="S3722" t="str">
            <v>Так</v>
          </cell>
          <cell r="T3722" t="str">
            <v>Так</v>
          </cell>
        </row>
        <row r="3723">
          <cell r="B3723" t="str">
            <v>19(2105)</v>
          </cell>
          <cell r="L3723">
            <v>0</v>
          </cell>
          <cell r="M3723">
            <v>0</v>
          </cell>
          <cell r="N3723">
            <v>0</v>
          </cell>
          <cell r="O3723">
            <v>0</v>
          </cell>
          <cell r="Q3723">
            <v>0</v>
          </cell>
          <cell r="R3723">
            <v>0</v>
          </cell>
          <cell r="S3723" t="str">
            <v>Так</v>
          </cell>
          <cell r="T3723" t="str">
            <v>Так</v>
          </cell>
        </row>
        <row r="3724">
          <cell r="B3724" t="str">
            <v>192110</v>
          </cell>
          <cell r="L3724">
            <v>0</v>
          </cell>
          <cell r="M3724">
            <v>0</v>
          </cell>
          <cell r="N3724">
            <v>0</v>
          </cell>
          <cell r="O3724">
            <v>0</v>
          </cell>
          <cell r="Q3724">
            <v>0</v>
          </cell>
          <cell r="R3724">
            <v>0</v>
          </cell>
          <cell r="S3724" t="str">
            <v>Так</v>
          </cell>
          <cell r="T3724" t="str">
            <v>Так</v>
          </cell>
        </row>
        <row r="3725">
          <cell r="B3725" t="str">
            <v>19(2110)</v>
          </cell>
          <cell r="L3725">
            <v>0</v>
          </cell>
          <cell r="M3725">
            <v>0</v>
          </cell>
          <cell r="N3725">
            <v>0</v>
          </cell>
          <cell r="O3725">
            <v>0</v>
          </cell>
          <cell r="Q3725">
            <v>0</v>
          </cell>
          <cell r="R3725">
            <v>0</v>
          </cell>
          <cell r="S3725" t="str">
            <v>Так</v>
          </cell>
          <cell r="T3725" t="str">
            <v>Так</v>
          </cell>
        </row>
        <row r="3726">
          <cell r="B3726" t="str">
            <v>192111</v>
          </cell>
          <cell r="L3726">
            <v>0</v>
          </cell>
          <cell r="M3726">
            <v>0</v>
          </cell>
          <cell r="N3726">
            <v>0</v>
          </cell>
          <cell r="O3726">
            <v>0</v>
          </cell>
          <cell r="Q3726">
            <v>0</v>
          </cell>
          <cell r="R3726">
            <v>0</v>
          </cell>
          <cell r="S3726" t="str">
            <v>Так</v>
          </cell>
          <cell r="T3726" t="str">
            <v>Так</v>
          </cell>
        </row>
        <row r="3727">
          <cell r="B3727" t="str">
            <v>192112</v>
          </cell>
          <cell r="L3727">
            <v>0</v>
          </cell>
          <cell r="M3727">
            <v>0</v>
          </cell>
          <cell r="N3727">
            <v>0</v>
          </cell>
          <cell r="O3727">
            <v>0</v>
          </cell>
          <cell r="Q3727">
            <v>0</v>
          </cell>
          <cell r="R3727">
            <v>0</v>
          </cell>
          <cell r="S3727" t="str">
            <v>Так</v>
          </cell>
          <cell r="T3727" t="str">
            <v>Так</v>
          </cell>
        </row>
        <row r="3728">
          <cell r="B3728" t="str">
            <v>192120</v>
          </cell>
          <cell r="L3728">
            <v>304515</v>
          </cell>
          <cell r="M3728">
            <v>803755</v>
          </cell>
          <cell r="N3728">
            <v>0</v>
          </cell>
          <cell r="O3728">
            <v>0</v>
          </cell>
          <cell r="Q3728">
            <v>0</v>
          </cell>
          <cell r="R3728">
            <v>0</v>
          </cell>
          <cell r="S3728" t="str">
            <v>Так</v>
          </cell>
          <cell r="T3728" t="str">
            <v>Так</v>
          </cell>
        </row>
        <row r="3729">
          <cell r="B3729" t="str">
            <v>192121</v>
          </cell>
          <cell r="L3729">
            <v>0</v>
          </cell>
          <cell r="M3729">
            <v>0</v>
          </cell>
          <cell r="N3729">
            <v>0</v>
          </cell>
          <cell r="O3729">
            <v>0</v>
          </cell>
          <cell r="Q3729">
            <v>0</v>
          </cell>
          <cell r="R3729">
            <v>0</v>
          </cell>
          <cell r="S3729" t="str">
            <v>Так</v>
          </cell>
          <cell r="T3729" t="str">
            <v>Так</v>
          </cell>
        </row>
        <row r="3730">
          <cell r="B3730" t="str">
            <v>192122</v>
          </cell>
          <cell r="L3730">
            <v>0</v>
          </cell>
          <cell r="M3730">
            <v>0</v>
          </cell>
          <cell r="N3730">
            <v>0</v>
          </cell>
          <cell r="O3730">
            <v>0</v>
          </cell>
          <cell r="Q3730">
            <v>0</v>
          </cell>
          <cell r="R3730">
            <v>0</v>
          </cell>
          <cell r="S3730" t="str">
            <v>Так</v>
          </cell>
          <cell r="T3730" t="str">
            <v>Так</v>
          </cell>
        </row>
        <row r="3731">
          <cell r="B3731" t="str">
            <v>192130</v>
          </cell>
          <cell r="L3731">
            <v>69869</v>
          </cell>
          <cell r="M3731">
            <v>87312</v>
          </cell>
          <cell r="N3731">
            <v>0</v>
          </cell>
          <cell r="O3731">
            <v>0</v>
          </cell>
          <cell r="Q3731">
            <v>0</v>
          </cell>
          <cell r="R3731">
            <v>0</v>
          </cell>
          <cell r="S3731" t="str">
            <v>Так</v>
          </cell>
          <cell r="T3731" t="str">
            <v>Так</v>
          </cell>
        </row>
        <row r="3732">
          <cell r="B3732" t="str">
            <v>192150</v>
          </cell>
          <cell r="L3732">
            <v>75</v>
          </cell>
          <cell r="M3732">
            <v>141</v>
          </cell>
          <cell r="N3732">
            <v>0</v>
          </cell>
          <cell r="O3732">
            <v>0</v>
          </cell>
          <cell r="Q3732">
            <v>0</v>
          </cell>
          <cell r="R3732">
            <v>0</v>
          </cell>
          <cell r="S3732" t="str">
            <v>Так</v>
          </cell>
          <cell r="T3732" t="str">
            <v>Так</v>
          </cell>
        </row>
        <row r="3733">
          <cell r="B3733" t="str">
            <v>192180</v>
          </cell>
          <cell r="L3733">
            <v>349806</v>
          </cell>
          <cell r="M3733">
            <v>720221</v>
          </cell>
          <cell r="N3733">
            <v>0</v>
          </cell>
          <cell r="O3733">
            <v>0</v>
          </cell>
          <cell r="Q3733">
            <v>0</v>
          </cell>
          <cell r="R3733">
            <v>0</v>
          </cell>
          <cell r="S3733" t="str">
            <v>Так</v>
          </cell>
          <cell r="T3733" t="str">
            <v>Так</v>
          </cell>
        </row>
        <row r="3734">
          <cell r="B3734" t="str">
            <v>192181</v>
          </cell>
          <cell r="L3734">
            <v>0</v>
          </cell>
          <cell r="M3734">
            <v>0</v>
          </cell>
          <cell r="N3734">
            <v>0</v>
          </cell>
          <cell r="O3734">
            <v>0</v>
          </cell>
          <cell r="Q3734">
            <v>0</v>
          </cell>
          <cell r="R3734">
            <v>0</v>
          </cell>
          <cell r="S3734" t="str">
            <v>Так</v>
          </cell>
          <cell r="T3734" t="str">
            <v>Так</v>
          </cell>
        </row>
        <row r="3735">
          <cell r="B3735" t="str">
            <v>192182</v>
          </cell>
          <cell r="L3735">
            <v>0</v>
          </cell>
          <cell r="M3735">
            <v>0</v>
          </cell>
          <cell r="N3735">
            <v>0</v>
          </cell>
          <cell r="O3735">
            <v>0</v>
          </cell>
          <cell r="Q3735">
            <v>0</v>
          </cell>
          <cell r="R3735">
            <v>0</v>
          </cell>
          <cell r="S3735" t="str">
            <v>Так</v>
          </cell>
          <cell r="T3735" t="str">
            <v>Так</v>
          </cell>
        </row>
        <row r="3736">
          <cell r="B3736" t="str">
            <v>192190</v>
          </cell>
          <cell r="L3736">
            <v>38156</v>
          </cell>
          <cell r="M3736">
            <v>254602</v>
          </cell>
          <cell r="N3736">
            <v>0</v>
          </cell>
          <cell r="O3736">
            <v>0</v>
          </cell>
          <cell r="Q3736">
            <v>0</v>
          </cell>
          <cell r="R3736">
            <v>0</v>
          </cell>
          <cell r="S3736" t="str">
            <v>Так</v>
          </cell>
          <cell r="T3736" t="str">
            <v>Так</v>
          </cell>
        </row>
        <row r="3737">
          <cell r="B3737" t="str">
            <v>192195</v>
          </cell>
          <cell r="L3737">
            <v>0</v>
          </cell>
          <cell r="M3737">
            <v>0</v>
          </cell>
          <cell r="N3737">
            <v>0</v>
          </cell>
          <cell r="O3737">
            <v>0</v>
          </cell>
          <cell r="Q3737">
            <v>0</v>
          </cell>
          <cell r="R3737">
            <v>0</v>
          </cell>
          <cell r="S3737" t="str">
            <v>Так</v>
          </cell>
          <cell r="T3737" t="str">
            <v>Так</v>
          </cell>
        </row>
        <row r="3738">
          <cell r="B3738" t="str">
            <v>192200</v>
          </cell>
          <cell r="L3738">
            <v>0</v>
          </cell>
          <cell r="M3738">
            <v>0</v>
          </cell>
          <cell r="N3738">
            <v>0</v>
          </cell>
          <cell r="O3738">
            <v>0</v>
          </cell>
          <cell r="Q3738">
            <v>0</v>
          </cell>
          <cell r="R3738">
            <v>0</v>
          </cell>
          <cell r="S3738" t="str">
            <v>Так</v>
          </cell>
          <cell r="T3738" t="str">
            <v>Так</v>
          </cell>
        </row>
        <row r="3739">
          <cell r="B3739" t="str">
            <v>192220</v>
          </cell>
          <cell r="L3739">
            <v>1</v>
          </cell>
          <cell r="M3739">
            <v>13</v>
          </cell>
          <cell r="N3739">
            <v>0</v>
          </cell>
          <cell r="O3739">
            <v>0</v>
          </cell>
          <cell r="Q3739">
            <v>0</v>
          </cell>
          <cell r="R3739">
            <v>0</v>
          </cell>
          <cell r="S3739" t="str">
            <v>Так</v>
          </cell>
          <cell r="T3739" t="str">
            <v>Так</v>
          </cell>
        </row>
        <row r="3740">
          <cell r="B3740" t="str">
            <v>192240</v>
          </cell>
          <cell r="L3740">
            <v>1609</v>
          </cell>
          <cell r="M3740">
            <v>7638</v>
          </cell>
          <cell r="N3740">
            <v>0</v>
          </cell>
          <cell r="O3740">
            <v>0</v>
          </cell>
          <cell r="Q3740">
            <v>0</v>
          </cell>
          <cell r="R3740">
            <v>0</v>
          </cell>
          <cell r="S3740" t="str">
            <v>Так</v>
          </cell>
          <cell r="T3740" t="str">
            <v>Так</v>
          </cell>
        </row>
        <row r="3741">
          <cell r="B3741" t="str">
            <v>192241</v>
          </cell>
          <cell r="L3741">
            <v>0</v>
          </cell>
          <cell r="M3741">
            <v>0</v>
          </cell>
          <cell r="N3741">
            <v>0</v>
          </cell>
          <cell r="O3741">
            <v>0</v>
          </cell>
          <cell r="Q3741">
            <v>0</v>
          </cell>
          <cell r="R3741">
            <v>0</v>
          </cell>
          <cell r="S3741" t="str">
            <v>Так</v>
          </cell>
          <cell r="T3741" t="str">
            <v>Так</v>
          </cell>
        </row>
        <row r="3742">
          <cell r="B3742" t="str">
            <v>192250</v>
          </cell>
          <cell r="L3742">
            <v>36919</v>
          </cell>
          <cell r="M3742">
            <v>66527</v>
          </cell>
          <cell r="N3742">
            <v>1</v>
          </cell>
          <cell r="O3742">
            <v>1</v>
          </cell>
          <cell r="Q3742">
            <v>36919</v>
          </cell>
          <cell r="R3742">
            <v>66527</v>
          </cell>
          <cell r="S3742" t="str">
            <v>Так</v>
          </cell>
          <cell r="T3742" t="str">
            <v>Так</v>
          </cell>
        </row>
        <row r="3743">
          <cell r="B3743" t="str">
            <v>192255</v>
          </cell>
          <cell r="L3743">
            <v>0</v>
          </cell>
          <cell r="M3743">
            <v>0</v>
          </cell>
          <cell r="N3743">
            <v>0</v>
          </cell>
          <cell r="O3743">
            <v>0</v>
          </cell>
          <cell r="Q3743">
            <v>0</v>
          </cell>
          <cell r="R3743">
            <v>0</v>
          </cell>
          <cell r="S3743" t="str">
            <v>Так</v>
          </cell>
          <cell r="T3743" t="str">
            <v>Так</v>
          </cell>
        </row>
        <row r="3744">
          <cell r="B3744" t="str">
            <v>192270</v>
          </cell>
          <cell r="L3744">
            <v>2357</v>
          </cell>
          <cell r="M3744">
            <v>194980</v>
          </cell>
          <cell r="N3744">
            <v>0</v>
          </cell>
          <cell r="O3744">
            <v>0</v>
          </cell>
          <cell r="Q3744">
            <v>0</v>
          </cell>
          <cell r="R3744">
            <v>0</v>
          </cell>
          <cell r="S3744" t="str">
            <v>Так</v>
          </cell>
          <cell r="T3744" t="str">
            <v>Так</v>
          </cell>
        </row>
        <row r="3745">
          <cell r="B3745" t="str">
            <v>192275</v>
          </cell>
          <cell r="L3745">
            <v>0</v>
          </cell>
          <cell r="M3745">
            <v>0</v>
          </cell>
          <cell r="N3745">
            <v>0</v>
          </cell>
          <cell r="O3745">
            <v>0</v>
          </cell>
          <cell r="Q3745">
            <v>0</v>
          </cell>
          <cell r="R3745">
            <v>0</v>
          </cell>
          <cell r="S3745" t="str">
            <v>Так</v>
          </cell>
          <cell r="T3745" t="str">
            <v>Так</v>
          </cell>
        </row>
        <row r="3746">
          <cell r="B3746" t="str">
            <v>19(2275)</v>
          </cell>
          <cell r="L3746">
            <v>0</v>
          </cell>
          <cell r="M3746">
            <v>0</v>
          </cell>
          <cell r="N3746">
            <v>0</v>
          </cell>
          <cell r="O3746">
            <v>0</v>
          </cell>
          <cell r="Q3746">
            <v>0</v>
          </cell>
          <cell r="R3746">
            <v>0</v>
          </cell>
          <cell r="S3746" t="str">
            <v>Так</v>
          </cell>
          <cell r="T3746" t="str">
            <v>Так</v>
          </cell>
        </row>
        <row r="3747">
          <cell r="B3747" t="str">
            <v>192290</v>
          </cell>
          <cell r="L3747">
            <v>490</v>
          </cell>
          <cell r="M3747">
            <v>746</v>
          </cell>
          <cell r="N3747">
            <v>0</v>
          </cell>
          <cell r="O3747">
            <v>0</v>
          </cell>
          <cell r="Q3747">
            <v>0</v>
          </cell>
          <cell r="R3747">
            <v>0</v>
          </cell>
          <cell r="S3747" t="str">
            <v>Так</v>
          </cell>
          <cell r="T3747" t="str">
            <v>Так</v>
          </cell>
        </row>
        <row r="3748">
          <cell r="B3748" t="str">
            <v>192295</v>
          </cell>
          <cell r="L3748">
            <v>0</v>
          </cell>
          <cell r="M3748">
            <v>0</v>
          </cell>
          <cell r="N3748">
            <v>0</v>
          </cell>
          <cell r="O3748">
            <v>0</v>
          </cell>
          <cell r="Q3748">
            <v>0</v>
          </cell>
          <cell r="R3748">
            <v>0</v>
          </cell>
          <cell r="S3748" t="str">
            <v>Так</v>
          </cell>
          <cell r="T3748" t="str">
            <v>Так</v>
          </cell>
        </row>
        <row r="3749">
          <cell r="B3749" t="str">
            <v>192300</v>
          </cell>
          <cell r="L3749">
            <v>-483</v>
          </cell>
          <cell r="M3749">
            <v>-737</v>
          </cell>
          <cell r="N3749">
            <v>0</v>
          </cell>
          <cell r="O3749">
            <v>0</v>
          </cell>
          <cell r="Q3749">
            <v>0</v>
          </cell>
          <cell r="R3749">
            <v>0</v>
          </cell>
          <cell r="S3749" t="str">
            <v>Так</v>
          </cell>
          <cell r="T3749" t="str">
            <v>Так</v>
          </cell>
        </row>
        <row r="3750">
          <cell r="B3750" t="str">
            <v>19(2300)</v>
          </cell>
          <cell r="L3750">
            <v>0</v>
          </cell>
          <cell r="M3750">
            <v>0</v>
          </cell>
          <cell r="N3750">
            <v>0</v>
          </cell>
          <cell r="O3750">
            <v>0</v>
          </cell>
          <cell r="Q3750">
            <v>0</v>
          </cell>
          <cell r="R3750">
            <v>0</v>
          </cell>
          <cell r="S3750" t="str">
            <v>Так</v>
          </cell>
          <cell r="T3750" t="str">
            <v>Так</v>
          </cell>
        </row>
        <row r="3751">
          <cell r="B3751" t="str">
            <v>192305</v>
          </cell>
          <cell r="L3751">
            <v>0</v>
          </cell>
          <cell r="M3751">
            <v>0</v>
          </cell>
          <cell r="N3751">
            <v>0</v>
          </cell>
          <cell r="O3751">
            <v>0</v>
          </cell>
          <cell r="Q3751">
            <v>0</v>
          </cell>
          <cell r="R3751">
            <v>0</v>
          </cell>
          <cell r="S3751" t="str">
            <v>Так</v>
          </cell>
          <cell r="T3751" t="str">
            <v>Так</v>
          </cell>
        </row>
        <row r="3752">
          <cell r="B3752" t="str">
            <v>19(2305)</v>
          </cell>
          <cell r="L3752">
            <v>0</v>
          </cell>
          <cell r="M3752">
            <v>0</v>
          </cell>
          <cell r="N3752">
            <v>0</v>
          </cell>
          <cell r="O3752">
            <v>0</v>
          </cell>
          <cell r="Q3752">
            <v>0</v>
          </cell>
          <cell r="R3752">
            <v>0</v>
          </cell>
          <cell r="S3752" t="str">
            <v>Так</v>
          </cell>
          <cell r="T3752" t="str">
            <v>Так</v>
          </cell>
        </row>
        <row r="3753">
          <cell r="B3753" t="str">
            <v>192350</v>
          </cell>
          <cell r="L3753">
            <v>7</v>
          </cell>
          <cell r="M3753">
            <v>9</v>
          </cell>
          <cell r="N3753">
            <v>0</v>
          </cell>
          <cell r="O3753">
            <v>0</v>
          </cell>
          <cell r="Q3753">
            <v>0</v>
          </cell>
          <cell r="R3753">
            <v>0</v>
          </cell>
          <cell r="S3753" t="str">
            <v>Так</v>
          </cell>
          <cell r="T3753" t="str">
            <v>Так</v>
          </cell>
        </row>
        <row r="3754">
          <cell r="B3754" t="str">
            <v>192355</v>
          </cell>
          <cell r="L3754">
            <v>0</v>
          </cell>
          <cell r="M3754">
            <v>0</v>
          </cell>
          <cell r="N3754">
            <v>0</v>
          </cell>
          <cell r="O3754">
            <v>0</v>
          </cell>
          <cell r="Q3754">
            <v>0</v>
          </cell>
          <cell r="R3754">
            <v>0</v>
          </cell>
          <cell r="S3754" t="str">
            <v>Так</v>
          </cell>
          <cell r="T3754" t="str">
            <v>Так</v>
          </cell>
        </row>
        <row r="3755">
          <cell r="B3755" t="str">
            <v>192400</v>
          </cell>
          <cell r="L3755">
            <v>0</v>
          </cell>
          <cell r="M3755">
            <v>0</v>
          </cell>
          <cell r="N3755">
            <v>0</v>
          </cell>
          <cell r="O3755">
            <v>0</v>
          </cell>
          <cell r="Q3755">
            <v>0</v>
          </cell>
          <cell r="R3755">
            <v>0</v>
          </cell>
          <cell r="S3755" t="str">
            <v>Так</v>
          </cell>
          <cell r="T3755" t="str">
            <v>Так</v>
          </cell>
        </row>
        <row r="3756">
          <cell r="B3756" t="str">
            <v>192405</v>
          </cell>
          <cell r="L3756">
            <v>0</v>
          </cell>
          <cell r="M3756">
            <v>0</v>
          </cell>
          <cell r="N3756">
            <v>0</v>
          </cell>
          <cell r="O3756">
            <v>0</v>
          </cell>
          <cell r="Q3756">
            <v>0</v>
          </cell>
          <cell r="R3756">
            <v>0</v>
          </cell>
          <cell r="S3756" t="str">
            <v>Так</v>
          </cell>
          <cell r="T3756" t="str">
            <v>Так</v>
          </cell>
        </row>
        <row r="3757">
          <cell r="B3757" t="str">
            <v>192410</v>
          </cell>
          <cell r="L3757">
            <v>0</v>
          </cell>
          <cell r="M3757">
            <v>0</v>
          </cell>
          <cell r="N3757">
            <v>0</v>
          </cell>
          <cell r="O3757">
            <v>0</v>
          </cell>
          <cell r="Q3757">
            <v>0</v>
          </cell>
          <cell r="R3757">
            <v>0</v>
          </cell>
          <cell r="S3757" t="str">
            <v>Так</v>
          </cell>
          <cell r="T3757" t="str">
            <v>Так</v>
          </cell>
        </row>
        <row r="3758">
          <cell r="B3758" t="str">
            <v>192415</v>
          </cell>
          <cell r="L3758">
            <v>0</v>
          </cell>
          <cell r="M3758">
            <v>0</v>
          </cell>
          <cell r="N3758">
            <v>0</v>
          </cell>
          <cell r="O3758">
            <v>0</v>
          </cell>
          <cell r="Q3758">
            <v>0</v>
          </cell>
          <cell r="R3758">
            <v>0</v>
          </cell>
          <cell r="S3758" t="str">
            <v>Так</v>
          </cell>
          <cell r="T3758" t="str">
            <v>Так</v>
          </cell>
        </row>
        <row r="3759">
          <cell r="B3759" t="str">
            <v>192445</v>
          </cell>
          <cell r="L3759">
            <v>0</v>
          </cell>
          <cell r="M3759">
            <v>0</v>
          </cell>
          <cell r="N3759">
            <v>0</v>
          </cell>
          <cell r="O3759">
            <v>0</v>
          </cell>
          <cell r="Q3759">
            <v>0</v>
          </cell>
          <cell r="R3759">
            <v>0</v>
          </cell>
          <cell r="S3759" t="str">
            <v>Так</v>
          </cell>
          <cell r="T3759" t="str">
            <v>Так</v>
          </cell>
        </row>
        <row r="3760">
          <cell r="B3760" t="str">
            <v>192450</v>
          </cell>
          <cell r="L3760">
            <v>0</v>
          </cell>
          <cell r="M3760">
            <v>0</v>
          </cell>
          <cell r="N3760">
            <v>0</v>
          </cell>
          <cell r="O3760">
            <v>0</v>
          </cell>
          <cell r="Q3760">
            <v>0</v>
          </cell>
          <cell r="R3760">
            <v>0</v>
          </cell>
          <cell r="S3760" t="str">
            <v>Так</v>
          </cell>
          <cell r="T3760" t="str">
            <v>Так</v>
          </cell>
        </row>
        <row r="3761">
          <cell r="B3761" t="str">
            <v>192455</v>
          </cell>
          <cell r="L3761">
            <v>0</v>
          </cell>
          <cell r="M3761">
            <v>0</v>
          </cell>
          <cell r="N3761">
            <v>0</v>
          </cell>
          <cell r="O3761">
            <v>0</v>
          </cell>
          <cell r="Q3761">
            <v>0</v>
          </cell>
          <cell r="R3761">
            <v>0</v>
          </cell>
          <cell r="S3761" t="str">
            <v>Так</v>
          </cell>
          <cell r="T3761" t="str">
            <v>Так</v>
          </cell>
        </row>
        <row r="3762">
          <cell r="B3762" t="str">
            <v>192460</v>
          </cell>
          <cell r="L3762">
            <v>0</v>
          </cell>
          <cell r="M3762">
            <v>0</v>
          </cell>
          <cell r="N3762">
            <v>0</v>
          </cell>
          <cell r="O3762">
            <v>0</v>
          </cell>
          <cell r="Q3762">
            <v>0</v>
          </cell>
          <cell r="R3762">
            <v>0</v>
          </cell>
          <cell r="S3762" t="str">
            <v>Так</v>
          </cell>
          <cell r="T3762" t="str">
            <v>Так</v>
          </cell>
        </row>
        <row r="3763">
          <cell r="B3763" t="str">
            <v>192465</v>
          </cell>
          <cell r="L3763">
            <v>7</v>
          </cell>
          <cell r="M3763">
            <v>9</v>
          </cell>
          <cell r="N3763">
            <v>0</v>
          </cell>
          <cell r="O3763">
            <v>0</v>
          </cell>
          <cell r="Q3763">
            <v>0</v>
          </cell>
          <cell r="R3763">
            <v>0</v>
          </cell>
          <cell r="S3763" t="str">
            <v>Так</v>
          </cell>
          <cell r="T3763" t="str">
            <v>Так</v>
          </cell>
        </row>
        <row r="3764">
          <cell r="B3764" t="str">
            <v>192500</v>
          </cell>
          <cell r="L3764">
            <v>-13295</v>
          </cell>
          <cell r="M3764">
            <v>-12944</v>
          </cell>
          <cell r="N3764">
            <v>0</v>
          </cell>
          <cell r="O3764">
            <v>0</v>
          </cell>
          <cell r="Q3764">
            <v>0</v>
          </cell>
          <cell r="R3764">
            <v>0</v>
          </cell>
          <cell r="S3764" t="str">
            <v>Так</v>
          </cell>
          <cell r="T3764" t="str">
            <v>Так</v>
          </cell>
        </row>
        <row r="3765">
          <cell r="B3765" t="str">
            <v>192505</v>
          </cell>
          <cell r="L3765">
            <v>-2211</v>
          </cell>
          <cell r="M3765">
            <v>-2062</v>
          </cell>
          <cell r="N3765">
            <v>0</v>
          </cell>
          <cell r="O3765">
            <v>0</v>
          </cell>
          <cell r="Q3765">
            <v>0</v>
          </cell>
          <cell r="R3765">
            <v>0</v>
          </cell>
          <cell r="S3765" t="str">
            <v>Так</v>
          </cell>
          <cell r="T3765" t="str">
            <v>Так</v>
          </cell>
        </row>
        <row r="3766">
          <cell r="B3766" t="str">
            <v>192510</v>
          </cell>
          <cell r="L3766">
            <v>-740</v>
          </cell>
          <cell r="M3766">
            <v>-578</v>
          </cell>
          <cell r="N3766">
            <v>0</v>
          </cell>
          <cell r="O3766">
            <v>0</v>
          </cell>
          <cell r="Q3766">
            <v>0</v>
          </cell>
          <cell r="R3766">
            <v>0</v>
          </cell>
          <cell r="S3766" t="str">
            <v>Так</v>
          </cell>
          <cell r="T3766" t="str">
            <v>Так</v>
          </cell>
        </row>
        <row r="3767">
          <cell r="B3767" t="str">
            <v>192515</v>
          </cell>
          <cell r="L3767">
            <v>-46448</v>
          </cell>
          <cell r="M3767">
            <v>-56857</v>
          </cell>
          <cell r="N3767">
            <v>0</v>
          </cell>
          <cell r="O3767">
            <v>0</v>
          </cell>
          <cell r="Q3767">
            <v>0</v>
          </cell>
          <cell r="R3767">
            <v>0</v>
          </cell>
          <cell r="S3767" t="str">
            <v>Так</v>
          </cell>
          <cell r="T3767" t="str">
            <v>Так</v>
          </cell>
        </row>
        <row r="3768">
          <cell r="B3768" t="str">
            <v>192520</v>
          </cell>
          <cell r="L3768">
            <v>-46532</v>
          </cell>
          <cell r="M3768">
            <v>-720221</v>
          </cell>
          <cell r="N3768">
            <v>0</v>
          </cell>
          <cell r="O3768">
            <v>0</v>
          </cell>
          <cell r="Q3768">
            <v>0</v>
          </cell>
          <cell r="R3768">
            <v>0</v>
          </cell>
          <cell r="S3768" t="str">
            <v>Так</v>
          </cell>
          <cell r="T3768" t="str">
            <v>Так</v>
          </cell>
        </row>
        <row r="3769">
          <cell r="B3769" t="str">
            <v>192550</v>
          </cell>
          <cell r="L3769">
            <v>-109226</v>
          </cell>
          <cell r="M3769">
            <v>-792662</v>
          </cell>
          <cell r="N3769">
            <v>0</v>
          </cell>
          <cell r="O3769">
            <v>0</v>
          </cell>
          <cell r="Q3769">
            <v>0</v>
          </cell>
          <cell r="R3769">
            <v>0</v>
          </cell>
          <cell r="S3769" t="str">
            <v>Так</v>
          </cell>
          <cell r="T3769" t="str">
            <v>Так</v>
          </cell>
        </row>
        <row r="3770">
          <cell r="B3770" t="str">
            <v>192600</v>
          </cell>
          <cell r="L3770">
            <v>0</v>
          </cell>
          <cell r="M3770">
            <v>0</v>
          </cell>
          <cell r="N3770">
            <v>0</v>
          </cell>
          <cell r="O3770">
            <v>0</v>
          </cell>
          <cell r="Q3770">
            <v>0</v>
          </cell>
          <cell r="R3770">
            <v>0</v>
          </cell>
          <cell r="S3770" t="str">
            <v>Так</v>
          </cell>
          <cell r="T3770" t="str">
            <v>Так</v>
          </cell>
        </row>
        <row r="3771">
          <cell r="B3771" t="str">
            <v>192605</v>
          </cell>
          <cell r="L3771">
            <v>0</v>
          </cell>
          <cell r="M3771">
            <v>0</v>
          </cell>
          <cell r="N3771">
            <v>0</v>
          </cell>
          <cell r="O3771">
            <v>0</v>
          </cell>
          <cell r="Q3771">
            <v>0</v>
          </cell>
          <cell r="R3771">
            <v>0</v>
          </cell>
          <cell r="S3771" t="str">
            <v>Так</v>
          </cell>
          <cell r="T3771" t="str">
            <v>Так</v>
          </cell>
        </row>
        <row r="3772">
          <cell r="B3772" t="str">
            <v>192610</v>
          </cell>
          <cell r="L3772">
            <v>0</v>
          </cell>
          <cell r="M3772">
            <v>0</v>
          </cell>
          <cell r="N3772">
            <v>0</v>
          </cell>
          <cell r="O3772">
            <v>0</v>
          </cell>
          <cell r="Q3772">
            <v>0</v>
          </cell>
          <cell r="R3772">
            <v>0</v>
          </cell>
          <cell r="S3772" t="str">
            <v>Так</v>
          </cell>
          <cell r="T3772" t="str">
            <v>Так</v>
          </cell>
        </row>
        <row r="3773">
          <cell r="B3773" t="str">
            <v>192615</v>
          </cell>
          <cell r="L3773">
            <v>0</v>
          </cell>
          <cell r="M3773">
            <v>0</v>
          </cell>
          <cell r="N3773">
            <v>0</v>
          </cell>
          <cell r="O3773">
            <v>0</v>
          </cell>
          <cell r="Q3773">
            <v>0</v>
          </cell>
          <cell r="R3773">
            <v>0</v>
          </cell>
          <cell r="S3773" t="str">
            <v>Так</v>
          </cell>
          <cell r="T3773" t="str">
            <v>Так</v>
          </cell>
        </row>
        <row r="3774">
          <cell r="B3774" t="str">
            <v>192650</v>
          </cell>
          <cell r="L3774">
            <v>0</v>
          </cell>
          <cell r="M3774">
            <v>0</v>
          </cell>
          <cell r="N3774">
            <v>0</v>
          </cell>
          <cell r="O3774">
            <v>0</v>
          </cell>
          <cell r="Q3774">
            <v>0</v>
          </cell>
          <cell r="R3774">
            <v>0</v>
          </cell>
          <cell r="S3774" t="str">
            <v>Так</v>
          </cell>
          <cell r="T3774" t="str">
            <v>Так</v>
          </cell>
        </row>
        <row r="3775">
          <cell r="B3775" t="str">
            <v>193000</v>
          </cell>
          <cell r="L3775">
            <v>707518</v>
          </cell>
          <cell r="M3775">
            <v>776343</v>
          </cell>
          <cell r="N3775">
            <v>0</v>
          </cell>
          <cell r="O3775">
            <v>0</v>
          </cell>
          <cell r="Q3775">
            <v>0</v>
          </cell>
          <cell r="R3775">
            <v>0</v>
          </cell>
          <cell r="S3775" t="str">
            <v>Так</v>
          </cell>
          <cell r="T3775" t="str">
            <v>Так</v>
          </cell>
        </row>
        <row r="3776">
          <cell r="B3776" t="str">
            <v>193005</v>
          </cell>
          <cell r="L3776">
            <v>9012</v>
          </cell>
          <cell r="M3776">
            <v>19735</v>
          </cell>
          <cell r="N3776">
            <v>0</v>
          </cell>
          <cell r="O3776">
            <v>0</v>
          </cell>
          <cell r="Q3776">
            <v>0</v>
          </cell>
          <cell r="R3776">
            <v>0</v>
          </cell>
          <cell r="S3776" t="str">
            <v>Так</v>
          </cell>
          <cell r="T3776" t="str">
            <v>Так</v>
          </cell>
        </row>
        <row r="3777">
          <cell r="B3777" t="str">
            <v>193006</v>
          </cell>
          <cell r="L3777">
            <v>8938</v>
          </cell>
          <cell r="M3777">
            <v>19644</v>
          </cell>
          <cell r="N3777">
            <v>0</v>
          </cell>
          <cell r="O3777">
            <v>0</v>
          </cell>
          <cell r="Q3777">
            <v>0</v>
          </cell>
          <cell r="R3777">
            <v>0</v>
          </cell>
          <cell r="S3777" t="str">
            <v>Так</v>
          </cell>
          <cell r="T3777" t="str">
            <v>Так</v>
          </cell>
        </row>
        <row r="3778">
          <cell r="B3778" t="str">
            <v>193010</v>
          </cell>
          <cell r="L3778">
            <v>0</v>
          </cell>
          <cell r="M3778">
            <v>0</v>
          </cell>
          <cell r="N3778">
            <v>0</v>
          </cell>
          <cell r="O3778">
            <v>0</v>
          </cell>
          <cell r="Q3778">
            <v>0</v>
          </cell>
          <cell r="R3778">
            <v>0</v>
          </cell>
          <cell r="S3778" t="str">
            <v>Так</v>
          </cell>
          <cell r="T3778" t="str">
            <v>Так</v>
          </cell>
        </row>
        <row r="3779">
          <cell r="B3779" t="str">
            <v>193095</v>
          </cell>
          <cell r="L3779">
            <v>5</v>
          </cell>
          <cell r="M3779">
            <v>309</v>
          </cell>
          <cell r="N3779">
            <v>0</v>
          </cell>
          <cell r="O3779">
            <v>0</v>
          </cell>
          <cell r="Q3779">
            <v>0</v>
          </cell>
          <cell r="R3779">
            <v>0</v>
          </cell>
          <cell r="S3779" t="str">
            <v>Так</v>
          </cell>
          <cell r="T3779" t="str">
            <v>Так</v>
          </cell>
        </row>
        <row r="3780">
          <cell r="B3780" t="str">
            <v>193100</v>
          </cell>
          <cell r="L3780">
            <v>735706</v>
          </cell>
          <cell r="M3780">
            <v>425728</v>
          </cell>
          <cell r="N3780">
            <v>0</v>
          </cell>
          <cell r="O3780">
            <v>0</v>
          </cell>
          <cell r="Q3780">
            <v>0</v>
          </cell>
          <cell r="R3780">
            <v>0</v>
          </cell>
          <cell r="S3780" t="str">
            <v>Так</v>
          </cell>
          <cell r="T3780" t="str">
            <v>Так</v>
          </cell>
        </row>
        <row r="3781">
          <cell r="B3781" t="str">
            <v>193105</v>
          </cell>
          <cell r="L3781">
            <v>1788</v>
          </cell>
          <cell r="M3781">
            <v>1639</v>
          </cell>
          <cell r="N3781">
            <v>0</v>
          </cell>
          <cell r="O3781">
            <v>0</v>
          </cell>
          <cell r="Q3781">
            <v>0</v>
          </cell>
          <cell r="R3781">
            <v>0</v>
          </cell>
          <cell r="S3781" t="str">
            <v>Так</v>
          </cell>
          <cell r="T3781" t="str">
            <v>Так</v>
          </cell>
        </row>
        <row r="3782">
          <cell r="B3782" t="str">
            <v>193110</v>
          </cell>
          <cell r="L3782">
            <v>1138</v>
          </cell>
          <cell r="M3782">
            <v>863</v>
          </cell>
          <cell r="N3782">
            <v>0</v>
          </cell>
          <cell r="O3782">
            <v>0</v>
          </cell>
          <cell r="Q3782">
            <v>0</v>
          </cell>
          <cell r="R3782">
            <v>0</v>
          </cell>
          <cell r="S3782" t="str">
            <v>Так</v>
          </cell>
          <cell r="T3782" t="str">
            <v>Так</v>
          </cell>
        </row>
        <row r="3783">
          <cell r="B3783" t="str">
            <v>193115</v>
          </cell>
          <cell r="L3783">
            <v>17166</v>
          </cell>
          <cell r="M3783">
            <v>18528</v>
          </cell>
          <cell r="N3783">
            <v>0</v>
          </cell>
          <cell r="O3783">
            <v>0</v>
          </cell>
          <cell r="Q3783">
            <v>0</v>
          </cell>
          <cell r="R3783">
            <v>0</v>
          </cell>
          <cell r="S3783" t="str">
            <v>Так</v>
          </cell>
          <cell r="T3783" t="str">
            <v>Так</v>
          </cell>
        </row>
        <row r="3784">
          <cell r="B3784" t="str">
            <v>193190</v>
          </cell>
          <cell r="L3784">
            <v>1458</v>
          </cell>
          <cell r="M3784">
            <v>285855</v>
          </cell>
          <cell r="N3784">
            <v>0</v>
          </cell>
          <cell r="O3784">
            <v>0</v>
          </cell>
          <cell r="Q3784">
            <v>0</v>
          </cell>
          <cell r="R3784">
            <v>0</v>
          </cell>
          <cell r="S3784" t="str">
            <v>Так</v>
          </cell>
          <cell r="T3784" t="str">
            <v>Так</v>
          </cell>
        </row>
        <row r="3785">
          <cell r="B3785" t="str">
            <v>193195</v>
          </cell>
          <cell r="L3785">
            <v>-37214</v>
          </cell>
          <cell r="M3785">
            <v>-74285</v>
          </cell>
          <cell r="N3785">
            <v>0</v>
          </cell>
          <cell r="O3785">
            <v>0</v>
          </cell>
          <cell r="Q3785">
            <v>0</v>
          </cell>
          <cell r="R3785">
            <v>0</v>
          </cell>
          <cell r="S3785" t="str">
            <v>Так</v>
          </cell>
          <cell r="T3785" t="str">
            <v>Так</v>
          </cell>
        </row>
        <row r="3786">
          <cell r="B3786" t="str">
            <v>193230</v>
          </cell>
          <cell r="L3786">
            <v>0</v>
          </cell>
          <cell r="M3786">
            <v>0</v>
          </cell>
          <cell r="N3786">
            <v>0</v>
          </cell>
          <cell r="O3786">
            <v>0</v>
          </cell>
          <cell r="Q3786">
            <v>0</v>
          </cell>
          <cell r="R3786">
            <v>0</v>
          </cell>
          <cell r="S3786" t="str">
            <v>Так</v>
          </cell>
          <cell r="T3786" t="str">
            <v>Так</v>
          </cell>
        </row>
        <row r="3787">
          <cell r="B3787" t="str">
            <v>193295</v>
          </cell>
          <cell r="L3787">
            <v>236506</v>
          </cell>
          <cell r="M3787">
            <v>-429681</v>
          </cell>
          <cell r="N3787">
            <v>0</v>
          </cell>
          <cell r="O3787">
            <v>0</v>
          </cell>
          <cell r="Q3787">
            <v>0</v>
          </cell>
          <cell r="R3787">
            <v>0</v>
          </cell>
          <cell r="S3787" t="str">
            <v>Так</v>
          </cell>
          <cell r="T3787" t="str">
            <v>Так</v>
          </cell>
        </row>
        <row r="3788">
          <cell r="B3788" t="str">
            <v>193300</v>
          </cell>
          <cell r="L3788">
            <v>0</v>
          </cell>
          <cell r="M3788">
            <v>0</v>
          </cell>
          <cell r="N3788">
            <v>0</v>
          </cell>
          <cell r="O3788">
            <v>0</v>
          </cell>
          <cell r="Q3788">
            <v>0</v>
          </cell>
          <cell r="R3788">
            <v>0</v>
          </cell>
          <cell r="S3788" t="str">
            <v>Так</v>
          </cell>
          <cell r="T3788" t="str">
            <v>Так</v>
          </cell>
        </row>
        <row r="3789">
          <cell r="B3789" t="str">
            <v>193305</v>
          </cell>
          <cell r="L3789">
            <v>130705</v>
          </cell>
          <cell r="M3789">
            <v>2000486</v>
          </cell>
          <cell r="N3789">
            <v>0</v>
          </cell>
          <cell r="O3789">
            <v>0</v>
          </cell>
          <cell r="Q3789">
            <v>0</v>
          </cell>
          <cell r="R3789">
            <v>0</v>
          </cell>
          <cell r="S3789" t="str">
            <v>Так</v>
          </cell>
          <cell r="T3789" t="str">
            <v>Так</v>
          </cell>
        </row>
        <row r="3790">
          <cell r="B3790" t="str">
            <v>193340</v>
          </cell>
          <cell r="L3790">
            <v>0</v>
          </cell>
          <cell r="M3790">
            <v>0</v>
          </cell>
          <cell r="N3790">
            <v>0</v>
          </cell>
          <cell r="O3790">
            <v>0</v>
          </cell>
          <cell r="Q3790">
            <v>0</v>
          </cell>
          <cell r="R3790">
            <v>0</v>
          </cell>
          <cell r="S3790" t="str">
            <v>Так</v>
          </cell>
          <cell r="T3790" t="str">
            <v>Так</v>
          </cell>
        </row>
        <row r="3791">
          <cell r="B3791" t="str">
            <v>193345</v>
          </cell>
          <cell r="L3791">
            <v>0</v>
          </cell>
          <cell r="M3791">
            <v>0</v>
          </cell>
          <cell r="N3791">
            <v>0</v>
          </cell>
          <cell r="O3791">
            <v>0</v>
          </cell>
          <cell r="Q3791">
            <v>0</v>
          </cell>
          <cell r="R3791">
            <v>0</v>
          </cell>
          <cell r="S3791" t="str">
            <v>Так</v>
          </cell>
          <cell r="T3791" t="str">
            <v>Так</v>
          </cell>
        </row>
        <row r="3792">
          <cell r="B3792" t="str">
            <v>193350</v>
          </cell>
          <cell r="L3792">
            <v>286392</v>
          </cell>
          <cell r="M3792">
            <v>1410063</v>
          </cell>
          <cell r="N3792">
            <v>0</v>
          </cell>
          <cell r="O3792">
            <v>0</v>
          </cell>
          <cell r="Q3792">
            <v>0</v>
          </cell>
          <cell r="R3792">
            <v>0</v>
          </cell>
          <cell r="S3792" t="str">
            <v>Так</v>
          </cell>
          <cell r="T3792" t="str">
            <v>Так</v>
          </cell>
        </row>
        <row r="3793">
          <cell r="B3793" t="str">
            <v>193355</v>
          </cell>
          <cell r="L3793">
            <v>0</v>
          </cell>
          <cell r="M3793">
            <v>0</v>
          </cell>
          <cell r="N3793">
            <v>0</v>
          </cell>
          <cell r="O3793">
            <v>0</v>
          </cell>
          <cell r="Q3793">
            <v>0</v>
          </cell>
          <cell r="R3793">
            <v>0</v>
          </cell>
          <cell r="S3793" t="str">
            <v>Так</v>
          </cell>
          <cell r="T3793" t="str">
            <v>Так</v>
          </cell>
        </row>
        <row r="3794">
          <cell r="B3794" t="str">
            <v>193360</v>
          </cell>
          <cell r="L3794">
            <v>0</v>
          </cell>
          <cell r="M3794">
            <v>0</v>
          </cell>
          <cell r="N3794">
            <v>0</v>
          </cell>
          <cell r="O3794">
            <v>0</v>
          </cell>
          <cell r="Q3794">
            <v>0</v>
          </cell>
          <cell r="R3794">
            <v>0</v>
          </cell>
          <cell r="S3794" t="str">
            <v>Так</v>
          </cell>
          <cell r="T3794" t="str">
            <v>Так</v>
          </cell>
        </row>
        <row r="3795">
          <cell r="B3795" t="str">
            <v>193390</v>
          </cell>
          <cell r="L3795">
            <v>8180</v>
          </cell>
          <cell r="M3795">
            <v>5696</v>
          </cell>
          <cell r="N3795">
            <v>0</v>
          </cell>
          <cell r="O3795">
            <v>0</v>
          </cell>
          <cell r="Q3795">
            <v>0</v>
          </cell>
          <cell r="R3795">
            <v>0</v>
          </cell>
          <cell r="S3795" t="str">
            <v>Так</v>
          </cell>
          <cell r="T3795" t="str">
            <v>Так</v>
          </cell>
        </row>
        <row r="3796">
          <cell r="B3796" t="str">
            <v>193395</v>
          </cell>
          <cell r="L3796">
            <v>-198639</v>
          </cell>
          <cell r="M3796">
            <v>524088</v>
          </cell>
          <cell r="N3796">
            <v>0</v>
          </cell>
          <cell r="O3796">
            <v>0</v>
          </cell>
          <cell r="Q3796">
            <v>0</v>
          </cell>
          <cell r="R3796">
            <v>0</v>
          </cell>
          <cell r="S3796" t="str">
            <v>Так</v>
          </cell>
          <cell r="T3796" t="str">
            <v>Так</v>
          </cell>
        </row>
        <row r="3797">
          <cell r="B3797" t="str">
            <v>193400</v>
          </cell>
          <cell r="L3797">
            <v>653</v>
          </cell>
          <cell r="M3797">
            <v>20122</v>
          </cell>
          <cell r="N3797">
            <v>0</v>
          </cell>
          <cell r="O3797">
            <v>0</v>
          </cell>
          <cell r="Q3797">
            <v>0</v>
          </cell>
          <cell r="R3797">
            <v>0</v>
          </cell>
          <cell r="S3797" t="str">
            <v>Так</v>
          </cell>
          <cell r="T3797" t="str">
            <v>Так</v>
          </cell>
        </row>
        <row r="3798">
          <cell r="B3798" t="str">
            <v>193405</v>
          </cell>
          <cell r="L3798">
            <v>268</v>
          </cell>
          <cell r="M3798">
            <v>66</v>
          </cell>
          <cell r="N3798">
            <v>0</v>
          </cell>
          <cell r="O3798">
            <v>0</v>
          </cell>
          <cell r="Q3798">
            <v>0</v>
          </cell>
          <cell r="R3798">
            <v>0</v>
          </cell>
          <cell r="S3798" t="str">
            <v>Так</v>
          </cell>
          <cell r="T3798" t="str">
            <v>Так</v>
          </cell>
        </row>
        <row r="3799">
          <cell r="B3799" t="str">
            <v>193410</v>
          </cell>
          <cell r="L3799">
            <v>-855</v>
          </cell>
          <cell r="M3799">
            <v>-17096</v>
          </cell>
          <cell r="N3799">
            <v>0</v>
          </cell>
          <cell r="O3799">
            <v>0</v>
          </cell>
          <cell r="Q3799">
            <v>0</v>
          </cell>
          <cell r="R3799">
            <v>0</v>
          </cell>
          <cell r="S3799" t="str">
            <v>Так</v>
          </cell>
          <cell r="T3799" t="str">
            <v>Так</v>
          </cell>
        </row>
        <row r="3800">
          <cell r="B3800" t="str">
            <v>193415</v>
          </cell>
          <cell r="L3800">
            <v>66</v>
          </cell>
          <cell r="M3800">
            <v>3092</v>
          </cell>
          <cell r="N3800">
            <v>0</v>
          </cell>
          <cell r="O3800">
            <v>0</v>
          </cell>
          <cell r="Q3800">
            <v>0</v>
          </cell>
          <cell r="R3800">
            <v>0</v>
          </cell>
          <cell r="S3800" t="str">
            <v>Так</v>
          </cell>
          <cell r="T3800" t="str">
            <v>Так</v>
          </cell>
        </row>
        <row r="3801">
          <cell r="B3801" t="str">
            <v>19</v>
          </cell>
          <cell r="N3801">
            <v>0</v>
          </cell>
          <cell r="O3801">
            <v>0</v>
          </cell>
        </row>
        <row r="3802">
          <cell r="B3802" t="str">
            <v>19</v>
          </cell>
          <cell r="N3802">
            <v>0</v>
          </cell>
          <cell r="O3802">
            <v>0</v>
          </cell>
        </row>
        <row r="3803">
          <cell r="B3803" t="str">
            <v>19</v>
          </cell>
          <cell r="N3803">
            <v>0</v>
          </cell>
          <cell r="O3803">
            <v>0</v>
          </cell>
        </row>
        <row r="3804">
          <cell r="B3804" t="str">
            <v>19</v>
          </cell>
          <cell r="N3804">
            <v>0</v>
          </cell>
          <cell r="O3804">
            <v>0</v>
          </cell>
        </row>
        <row r="3805">
          <cell r="B3805" t="str">
            <v>19</v>
          </cell>
          <cell r="N3805">
            <v>0</v>
          </cell>
          <cell r="O3805">
            <v>0</v>
          </cell>
        </row>
        <row r="3806">
          <cell r="B3806" t="str">
            <v>19</v>
          </cell>
          <cell r="N3806">
            <v>0</v>
          </cell>
          <cell r="O3806">
            <v>0</v>
          </cell>
        </row>
        <row r="3807">
          <cell r="B3807" t="str">
            <v>19</v>
          </cell>
          <cell r="N3807">
            <v>0</v>
          </cell>
          <cell r="O3807">
            <v>0</v>
          </cell>
        </row>
        <row r="3808">
          <cell r="B3808" t="str">
            <v>19</v>
          </cell>
          <cell r="N3808">
            <v>0</v>
          </cell>
          <cell r="O3808">
            <v>0</v>
          </cell>
        </row>
        <row r="3809">
          <cell r="B3809" t="str">
            <v>19</v>
          </cell>
          <cell r="N3809">
            <v>0</v>
          </cell>
          <cell r="O3809">
            <v>0</v>
          </cell>
        </row>
        <row r="3810">
          <cell r="N3810">
            <v>0</v>
          </cell>
          <cell r="O3810">
            <v>0</v>
          </cell>
        </row>
        <row r="3811">
          <cell r="B3811" t="str">
            <v>20</v>
          </cell>
          <cell r="N3811">
            <v>0</v>
          </cell>
          <cell r="O3811">
            <v>0</v>
          </cell>
        </row>
        <row r="3812">
          <cell r="B3812" t="str">
            <v>201000</v>
          </cell>
          <cell r="L3812">
            <v>9</v>
          </cell>
          <cell r="M3812">
            <v>5</v>
          </cell>
          <cell r="N3812">
            <v>0</v>
          </cell>
          <cell r="O3812">
            <v>0</v>
          </cell>
          <cell r="Q3812">
            <v>0</v>
          </cell>
          <cell r="R3812">
            <v>0</v>
          </cell>
          <cell r="S3812" t="str">
            <v>Так</v>
          </cell>
          <cell r="T3812" t="str">
            <v>Так</v>
          </cell>
        </row>
        <row r="3813">
          <cell r="B3813" t="str">
            <v>201001</v>
          </cell>
          <cell r="L3813">
            <v>54</v>
          </cell>
          <cell r="M3813">
            <v>54</v>
          </cell>
          <cell r="N3813">
            <v>0</v>
          </cell>
          <cell r="O3813">
            <v>0</v>
          </cell>
          <cell r="Q3813">
            <v>0</v>
          </cell>
          <cell r="R3813">
            <v>0</v>
          </cell>
          <cell r="S3813" t="str">
            <v>Так</v>
          </cell>
          <cell r="T3813" t="str">
            <v>Так</v>
          </cell>
        </row>
        <row r="3814">
          <cell r="B3814" t="str">
            <v>201002</v>
          </cell>
          <cell r="L3814">
            <v>-45</v>
          </cell>
          <cell r="M3814">
            <v>-49</v>
          </cell>
          <cell r="N3814">
            <v>0</v>
          </cell>
          <cell r="O3814">
            <v>0</v>
          </cell>
          <cell r="Q3814">
            <v>0</v>
          </cell>
          <cell r="R3814">
            <v>0</v>
          </cell>
          <cell r="S3814" t="str">
            <v>Так</v>
          </cell>
          <cell r="T3814" t="str">
            <v>Так</v>
          </cell>
        </row>
        <row r="3815">
          <cell r="B3815" t="str">
            <v>201005</v>
          </cell>
          <cell r="L3815">
            <v>52</v>
          </cell>
          <cell r="M3815">
            <v>16</v>
          </cell>
          <cell r="N3815">
            <v>0</v>
          </cell>
          <cell r="O3815">
            <v>0</v>
          </cell>
          <cell r="Q3815">
            <v>0</v>
          </cell>
          <cell r="R3815">
            <v>0</v>
          </cell>
          <cell r="S3815" t="str">
            <v>Так</v>
          </cell>
          <cell r="T3815" t="str">
            <v>Так</v>
          </cell>
        </row>
        <row r="3816">
          <cell r="B3816" t="str">
            <v>201010</v>
          </cell>
          <cell r="L3816">
            <v>63121</v>
          </cell>
          <cell r="M3816">
            <v>58315</v>
          </cell>
          <cell r="N3816">
            <v>0</v>
          </cell>
          <cell r="O3816">
            <v>0</v>
          </cell>
          <cell r="Q3816">
            <v>0</v>
          </cell>
          <cell r="R3816">
            <v>0</v>
          </cell>
          <cell r="S3816" t="str">
            <v>Так</v>
          </cell>
          <cell r="T3816" t="str">
            <v>Так</v>
          </cell>
        </row>
        <row r="3817">
          <cell r="B3817" t="str">
            <v>201011</v>
          </cell>
          <cell r="L3817">
            <v>80878</v>
          </cell>
          <cell r="M3817">
            <v>81883</v>
          </cell>
          <cell r="N3817">
            <v>0</v>
          </cell>
          <cell r="O3817">
            <v>0</v>
          </cell>
          <cell r="Q3817">
            <v>0</v>
          </cell>
          <cell r="R3817">
            <v>0</v>
          </cell>
          <cell r="S3817" t="str">
            <v>Так</v>
          </cell>
          <cell r="T3817" t="str">
            <v>Так</v>
          </cell>
        </row>
        <row r="3818">
          <cell r="B3818" t="str">
            <v>201012</v>
          </cell>
          <cell r="L3818">
            <v>-17757</v>
          </cell>
          <cell r="M3818">
            <v>-23568</v>
          </cell>
          <cell r="N3818">
            <v>0</v>
          </cell>
          <cell r="O3818">
            <v>0</v>
          </cell>
          <cell r="Q3818">
            <v>0</v>
          </cell>
          <cell r="R3818">
            <v>0</v>
          </cell>
          <cell r="S3818" t="str">
            <v>Так</v>
          </cell>
          <cell r="T3818" t="str">
            <v>Так</v>
          </cell>
        </row>
        <row r="3819">
          <cell r="B3819" t="str">
            <v>201015</v>
          </cell>
          <cell r="L3819">
            <v>0</v>
          </cell>
          <cell r="M3819">
            <v>0</v>
          </cell>
          <cell r="N3819">
            <v>0</v>
          </cell>
          <cell r="O3819">
            <v>0</v>
          </cell>
          <cell r="Q3819">
            <v>0</v>
          </cell>
          <cell r="R3819">
            <v>0</v>
          </cell>
          <cell r="S3819" t="str">
            <v>Так</v>
          </cell>
          <cell r="T3819" t="str">
            <v>Так</v>
          </cell>
        </row>
        <row r="3820">
          <cell r="B3820" t="str">
            <v>201016</v>
          </cell>
          <cell r="L3820">
            <v>0</v>
          </cell>
          <cell r="M3820">
            <v>0</v>
          </cell>
          <cell r="N3820">
            <v>0</v>
          </cell>
          <cell r="O3820">
            <v>0</v>
          </cell>
          <cell r="Q3820">
            <v>0</v>
          </cell>
          <cell r="R3820">
            <v>0</v>
          </cell>
          <cell r="S3820" t="str">
            <v>Так</v>
          </cell>
          <cell r="T3820" t="str">
            <v>Так</v>
          </cell>
        </row>
        <row r="3821">
          <cell r="B3821" t="str">
            <v>201017</v>
          </cell>
          <cell r="L3821">
            <v>0</v>
          </cell>
          <cell r="M3821">
            <v>0</v>
          </cell>
          <cell r="N3821">
            <v>0</v>
          </cell>
          <cell r="O3821">
            <v>0</v>
          </cell>
          <cell r="Q3821">
            <v>0</v>
          </cell>
          <cell r="R3821">
            <v>0</v>
          </cell>
          <cell r="S3821" t="str">
            <v>Так</v>
          </cell>
          <cell r="T3821" t="str">
            <v>Так</v>
          </cell>
        </row>
        <row r="3822">
          <cell r="B3822" t="str">
            <v>201020</v>
          </cell>
          <cell r="L3822">
            <v>0</v>
          </cell>
          <cell r="M3822">
            <v>0</v>
          </cell>
          <cell r="N3822">
            <v>0</v>
          </cell>
          <cell r="O3822">
            <v>0</v>
          </cell>
          <cell r="Q3822">
            <v>0</v>
          </cell>
          <cell r="R3822">
            <v>0</v>
          </cell>
          <cell r="S3822" t="str">
            <v>Так</v>
          </cell>
          <cell r="T3822" t="str">
            <v>Так</v>
          </cell>
        </row>
        <row r="3823">
          <cell r="B3823" t="str">
            <v>201021</v>
          </cell>
          <cell r="L3823">
            <v>0</v>
          </cell>
          <cell r="M3823">
            <v>0</v>
          </cell>
          <cell r="N3823">
            <v>0</v>
          </cell>
          <cell r="O3823">
            <v>0</v>
          </cell>
          <cell r="Q3823">
            <v>0</v>
          </cell>
          <cell r="R3823">
            <v>0</v>
          </cell>
          <cell r="S3823" t="str">
            <v>Так</v>
          </cell>
          <cell r="T3823" t="str">
            <v>Так</v>
          </cell>
        </row>
        <row r="3824">
          <cell r="B3824" t="str">
            <v>201022</v>
          </cell>
          <cell r="L3824">
            <v>0</v>
          </cell>
          <cell r="M3824">
            <v>0</v>
          </cell>
          <cell r="N3824">
            <v>0</v>
          </cell>
          <cell r="O3824">
            <v>0</v>
          </cell>
          <cell r="Q3824">
            <v>0</v>
          </cell>
          <cell r="R3824">
            <v>0</v>
          </cell>
          <cell r="S3824" t="str">
            <v>Так</v>
          </cell>
          <cell r="T3824" t="str">
            <v>Так</v>
          </cell>
        </row>
        <row r="3825">
          <cell r="B3825" t="str">
            <v>201030</v>
          </cell>
          <cell r="L3825">
            <v>0</v>
          </cell>
          <cell r="M3825">
            <v>0</v>
          </cell>
          <cell r="N3825">
            <v>0</v>
          </cell>
          <cell r="O3825">
            <v>0</v>
          </cell>
          <cell r="Q3825">
            <v>0</v>
          </cell>
          <cell r="R3825">
            <v>0</v>
          </cell>
          <cell r="S3825" t="str">
            <v>Так</v>
          </cell>
          <cell r="T3825" t="str">
            <v>Так</v>
          </cell>
        </row>
        <row r="3826">
          <cell r="B3826" t="str">
            <v>201035</v>
          </cell>
          <cell r="L3826">
            <v>0</v>
          </cell>
          <cell r="M3826">
            <v>0</v>
          </cell>
          <cell r="N3826">
            <v>0</v>
          </cell>
          <cell r="O3826">
            <v>0</v>
          </cell>
          <cell r="Q3826">
            <v>0</v>
          </cell>
          <cell r="R3826">
            <v>0</v>
          </cell>
          <cell r="S3826" t="str">
            <v>Так</v>
          </cell>
          <cell r="T3826" t="str">
            <v>Так</v>
          </cell>
        </row>
        <row r="3827">
          <cell r="B3827" t="str">
            <v>201040</v>
          </cell>
          <cell r="L3827">
            <v>0</v>
          </cell>
          <cell r="M3827">
            <v>0</v>
          </cell>
          <cell r="N3827">
            <v>0</v>
          </cell>
          <cell r="O3827">
            <v>0</v>
          </cell>
          <cell r="Q3827">
            <v>0</v>
          </cell>
          <cell r="R3827">
            <v>0</v>
          </cell>
          <cell r="S3827" t="str">
            <v>Так</v>
          </cell>
          <cell r="T3827" t="str">
            <v>Так</v>
          </cell>
        </row>
        <row r="3828">
          <cell r="B3828" t="str">
            <v>201045</v>
          </cell>
          <cell r="L3828">
            <v>0</v>
          </cell>
          <cell r="M3828">
            <v>0</v>
          </cell>
          <cell r="N3828">
            <v>0</v>
          </cell>
          <cell r="O3828">
            <v>0</v>
          </cell>
          <cell r="Q3828">
            <v>0</v>
          </cell>
          <cell r="R3828">
            <v>0</v>
          </cell>
          <cell r="S3828" t="str">
            <v>Так</v>
          </cell>
          <cell r="T3828" t="str">
            <v>Так</v>
          </cell>
        </row>
        <row r="3829">
          <cell r="B3829" t="str">
            <v>201050</v>
          </cell>
          <cell r="L3829">
            <v>189</v>
          </cell>
          <cell r="M3829">
            <v>189</v>
          </cell>
          <cell r="N3829">
            <v>0</v>
          </cell>
          <cell r="O3829">
            <v>0</v>
          </cell>
          <cell r="Q3829">
            <v>0</v>
          </cell>
          <cell r="R3829">
            <v>0</v>
          </cell>
          <cell r="S3829" t="str">
            <v>Так</v>
          </cell>
          <cell r="T3829" t="str">
            <v>Так</v>
          </cell>
        </row>
        <row r="3830">
          <cell r="B3830" t="str">
            <v>201060</v>
          </cell>
          <cell r="L3830">
            <v>0</v>
          </cell>
          <cell r="M3830">
            <v>0</v>
          </cell>
          <cell r="N3830">
            <v>0</v>
          </cell>
          <cell r="O3830">
            <v>0</v>
          </cell>
          <cell r="Q3830">
            <v>0</v>
          </cell>
          <cell r="R3830">
            <v>0</v>
          </cell>
          <cell r="S3830" t="str">
            <v>Так</v>
          </cell>
          <cell r="T3830" t="str">
            <v>Так</v>
          </cell>
        </row>
        <row r="3831">
          <cell r="B3831" t="str">
            <v>201065</v>
          </cell>
          <cell r="L3831">
            <v>0</v>
          </cell>
          <cell r="M3831">
            <v>0</v>
          </cell>
          <cell r="N3831">
            <v>0</v>
          </cell>
          <cell r="O3831">
            <v>0</v>
          </cell>
          <cell r="Q3831">
            <v>0</v>
          </cell>
          <cell r="R3831">
            <v>0</v>
          </cell>
          <cell r="S3831" t="str">
            <v>Так</v>
          </cell>
          <cell r="T3831" t="str">
            <v>Так</v>
          </cell>
        </row>
        <row r="3832">
          <cell r="B3832" t="str">
            <v>201090</v>
          </cell>
          <cell r="L3832">
            <v>0</v>
          </cell>
          <cell r="M3832">
            <v>0</v>
          </cell>
          <cell r="N3832">
            <v>0</v>
          </cell>
          <cell r="O3832">
            <v>0</v>
          </cell>
          <cell r="Q3832">
            <v>0</v>
          </cell>
          <cell r="R3832">
            <v>0</v>
          </cell>
          <cell r="S3832" t="str">
            <v>Так</v>
          </cell>
          <cell r="T3832" t="str">
            <v>Так</v>
          </cell>
        </row>
        <row r="3833">
          <cell r="B3833" t="str">
            <v>201095</v>
          </cell>
          <cell r="L3833">
            <v>63371</v>
          </cell>
          <cell r="M3833">
            <v>58525</v>
          </cell>
          <cell r="N3833">
            <v>0</v>
          </cell>
          <cell r="O3833">
            <v>0</v>
          </cell>
          <cell r="Q3833">
            <v>0</v>
          </cell>
          <cell r="R3833">
            <v>0</v>
          </cell>
          <cell r="S3833" t="str">
            <v>Так</v>
          </cell>
          <cell r="T3833" t="str">
            <v>Так</v>
          </cell>
        </row>
        <row r="3834">
          <cell r="B3834" t="str">
            <v>201100</v>
          </cell>
          <cell r="L3834">
            <v>318</v>
          </cell>
          <cell r="M3834">
            <v>46384</v>
          </cell>
          <cell r="N3834">
            <v>0</v>
          </cell>
          <cell r="O3834">
            <v>0</v>
          </cell>
          <cell r="Q3834">
            <v>0</v>
          </cell>
          <cell r="R3834">
            <v>0</v>
          </cell>
          <cell r="S3834" t="str">
            <v>Так</v>
          </cell>
          <cell r="T3834" t="str">
            <v>Так</v>
          </cell>
        </row>
        <row r="3835">
          <cell r="B3835" t="str">
            <v>201101</v>
          </cell>
          <cell r="L3835">
            <v>318</v>
          </cell>
          <cell r="M3835">
            <v>46384</v>
          </cell>
          <cell r="N3835">
            <v>0</v>
          </cell>
          <cell r="O3835">
            <v>0</v>
          </cell>
          <cell r="Q3835">
            <v>0</v>
          </cell>
          <cell r="R3835">
            <v>0</v>
          </cell>
          <cell r="S3835" t="str">
            <v>Так</v>
          </cell>
          <cell r="T3835" t="str">
            <v>Так</v>
          </cell>
        </row>
        <row r="3836">
          <cell r="B3836" t="str">
            <v>201102</v>
          </cell>
          <cell r="L3836">
            <v>0</v>
          </cell>
          <cell r="M3836">
            <v>0</v>
          </cell>
          <cell r="N3836">
            <v>0</v>
          </cell>
          <cell r="O3836">
            <v>0</v>
          </cell>
          <cell r="Q3836">
            <v>0</v>
          </cell>
          <cell r="R3836">
            <v>0</v>
          </cell>
          <cell r="S3836" t="str">
            <v>Так</v>
          </cell>
          <cell r="T3836" t="str">
            <v>Так</v>
          </cell>
        </row>
        <row r="3837">
          <cell r="B3837" t="str">
            <v>201103</v>
          </cell>
          <cell r="L3837">
            <v>0</v>
          </cell>
          <cell r="M3837">
            <v>0</v>
          </cell>
          <cell r="N3837">
            <v>0</v>
          </cell>
          <cell r="O3837">
            <v>0</v>
          </cell>
          <cell r="Q3837">
            <v>0</v>
          </cell>
          <cell r="R3837">
            <v>0</v>
          </cell>
          <cell r="S3837" t="str">
            <v>Так</v>
          </cell>
          <cell r="T3837" t="str">
            <v>Так</v>
          </cell>
        </row>
        <row r="3838">
          <cell r="B3838" t="str">
            <v>201104</v>
          </cell>
          <cell r="L3838">
            <v>0</v>
          </cell>
          <cell r="M3838">
            <v>0</v>
          </cell>
          <cell r="N3838">
            <v>0</v>
          </cell>
          <cell r="O3838">
            <v>0</v>
          </cell>
          <cell r="Q3838">
            <v>0</v>
          </cell>
          <cell r="R3838">
            <v>0</v>
          </cell>
          <cell r="S3838" t="str">
            <v>Так</v>
          </cell>
          <cell r="T3838" t="str">
            <v>Так</v>
          </cell>
        </row>
        <row r="3839">
          <cell r="B3839" t="str">
            <v>201110</v>
          </cell>
          <cell r="L3839">
            <v>0</v>
          </cell>
          <cell r="M3839">
            <v>0</v>
          </cell>
          <cell r="N3839">
            <v>0</v>
          </cell>
          <cell r="O3839">
            <v>0</v>
          </cell>
          <cell r="Q3839">
            <v>0</v>
          </cell>
          <cell r="R3839">
            <v>0</v>
          </cell>
          <cell r="S3839" t="str">
            <v>Так</v>
          </cell>
          <cell r="T3839" t="str">
            <v>Так</v>
          </cell>
        </row>
        <row r="3840">
          <cell r="B3840" t="str">
            <v>201115</v>
          </cell>
          <cell r="L3840">
            <v>0</v>
          </cell>
          <cell r="M3840">
            <v>0</v>
          </cell>
          <cell r="N3840">
            <v>0</v>
          </cell>
          <cell r="O3840">
            <v>0</v>
          </cell>
          <cell r="Q3840">
            <v>0</v>
          </cell>
          <cell r="R3840">
            <v>0</v>
          </cell>
          <cell r="S3840" t="str">
            <v>Так</v>
          </cell>
          <cell r="T3840" t="str">
            <v>Так</v>
          </cell>
        </row>
        <row r="3841">
          <cell r="B3841" t="str">
            <v>201120</v>
          </cell>
          <cell r="L3841">
            <v>0</v>
          </cell>
          <cell r="M3841">
            <v>0</v>
          </cell>
          <cell r="N3841">
            <v>0</v>
          </cell>
          <cell r="O3841">
            <v>0</v>
          </cell>
          <cell r="Q3841">
            <v>0</v>
          </cell>
          <cell r="R3841">
            <v>0</v>
          </cell>
          <cell r="S3841" t="str">
            <v>Так</v>
          </cell>
          <cell r="T3841" t="str">
            <v>Так</v>
          </cell>
        </row>
        <row r="3842">
          <cell r="B3842" t="str">
            <v>201125</v>
          </cell>
          <cell r="L3842">
            <v>14460</v>
          </cell>
          <cell r="M3842">
            <v>10741</v>
          </cell>
          <cell r="N3842">
            <v>0</v>
          </cell>
          <cell r="O3842">
            <v>0</v>
          </cell>
          <cell r="Q3842">
            <v>0</v>
          </cell>
          <cell r="R3842">
            <v>0</v>
          </cell>
          <cell r="S3842" t="str">
            <v>Так</v>
          </cell>
          <cell r="T3842" t="str">
            <v>Так</v>
          </cell>
        </row>
        <row r="3843">
          <cell r="B3843" t="str">
            <v>201130</v>
          </cell>
          <cell r="L3843">
            <v>98157</v>
          </cell>
          <cell r="M3843">
            <v>66521</v>
          </cell>
          <cell r="N3843">
            <v>0</v>
          </cell>
          <cell r="O3843">
            <v>0</v>
          </cell>
          <cell r="Q3843">
            <v>0</v>
          </cell>
          <cell r="R3843">
            <v>0</v>
          </cell>
          <cell r="S3843" t="str">
            <v>Так</v>
          </cell>
          <cell r="T3843" t="str">
            <v>Так</v>
          </cell>
        </row>
        <row r="3844">
          <cell r="B3844" t="str">
            <v>201135</v>
          </cell>
          <cell r="L3844">
            <v>201</v>
          </cell>
          <cell r="M3844">
            <v>227</v>
          </cell>
          <cell r="N3844">
            <v>0</v>
          </cell>
          <cell r="O3844">
            <v>0</v>
          </cell>
          <cell r="Q3844">
            <v>0</v>
          </cell>
          <cell r="R3844">
            <v>0</v>
          </cell>
          <cell r="S3844" t="str">
            <v>Так</v>
          </cell>
          <cell r="T3844" t="str">
            <v>Так</v>
          </cell>
        </row>
        <row r="3845">
          <cell r="B3845" t="str">
            <v>201136</v>
          </cell>
          <cell r="L3845">
            <v>201</v>
          </cell>
          <cell r="M3845">
            <v>227</v>
          </cell>
          <cell r="N3845">
            <v>0</v>
          </cell>
          <cell r="O3845">
            <v>0</v>
          </cell>
          <cell r="Q3845">
            <v>0</v>
          </cell>
          <cell r="R3845">
            <v>0</v>
          </cell>
          <cell r="S3845" t="str">
            <v>Так</v>
          </cell>
          <cell r="T3845" t="str">
            <v>Так</v>
          </cell>
        </row>
        <row r="3846">
          <cell r="B3846" t="str">
            <v>201140</v>
          </cell>
          <cell r="L3846">
            <v>0</v>
          </cell>
          <cell r="M3846">
            <v>0</v>
          </cell>
          <cell r="N3846">
            <v>0</v>
          </cell>
          <cell r="O3846">
            <v>0</v>
          </cell>
          <cell r="Q3846">
            <v>0</v>
          </cell>
          <cell r="R3846">
            <v>0</v>
          </cell>
          <cell r="S3846" t="str">
            <v>Так</v>
          </cell>
          <cell r="T3846" t="str">
            <v>Так</v>
          </cell>
        </row>
        <row r="3847">
          <cell r="B3847" t="str">
            <v>201145</v>
          </cell>
          <cell r="L3847">
            <v>0</v>
          </cell>
          <cell r="M3847">
            <v>0</v>
          </cell>
          <cell r="N3847">
            <v>0</v>
          </cell>
          <cell r="O3847">
            <v>0</v>
          </cell>
          <cell r="Q3847">
            <v>0</v>
          </cell>
          <cell r="R3847">
            <v>0</v>
          </cell>
          <cell r="S3847" t="str">
            <v>Так</v>
          </cell>
          <cell r="T3847" t="str">
            <v>Так</v>
          </cell>
        </row>
        <row r="3848">
          <cell r="B3848" t="str">
            <v>201155</v>
          </cell>
          <cell r="L3848">
            <v>28342</v>
          </cell>
          <cell r="M3848">
            <v>77089</v>
          </cell>
          <cell r="N3848">
            <v>0</v>
          </cell>
          <cell r="O3848">
            <v>0</v>
          </cell>
          <cell r="Q3848">
            <v>0</v>
          </cell>
          <cell r="R3848">
            <v>0</v>
          </cell>
          <cell r="S3848" t="str">
            <v>Так</v>
          </cell>
          <cell r="T3848" t="str">
            <v>Так</v>
          </cell>
        </row>
        <row r="3849">
          <cell r="B3849" t="str">
            <v>201160</v>
          </cell>
          <cell r="L3849">
            <v>0</v>
          </cell>
          <cell r="M3849">
            <v>0</v>
          </cell>
          <cell r="N3849">
            <v>0</v>
          </cell>
          <cell r="O3849">
            <v>0</v>
          </cell>
          <cell r="Q3849">
            <v>0</v>
          </cell>
          <cell r="R3849">
            <v>0</v>
          </cell>
          <cell r="S3849" t="str">
            <v>Так</v>
          </cell>
          <cell r="T3849" t="str">
            <v>Так</v>
          </cell>
        </row>
        <row r="3850">
          <cell r="B3850" t="str">
            <v>201165</v>
          </cell>
          <cell r="L3850">
            <v>23</v>
          </cell>
          <cell r="M3850">
            <v>7502</v>
          </cell>
          <cell r="N3850">
            <v>0</v>
          </cell>
          <cell r="O3850">
            <v>0.92482004798720341</v>
          </cell>
          <cell r="Q3850">
            <v>0</v>
          </cell>
          <cell r="R3850">
            <v>6938</v>
          </cell>
          <cell r="S3850" t="str">
            <v>Так</v>
          </cell>
          <cell r="T3850" t="str">
            <v>Так</v>
          </cell>
        </row>
        <row r="3851">
          <cell r="B3851" t="str">
            <v>201166</v>
          </cell>
          <cell r="L3851">
            <v>0</v>
          </cell>
          <cell r="M3851">
            <v>0</v>
          </cell>
          <cell r="N3851">
            <v>0</v>
          </cell>
          <cell r="O3851">
            <v>0</v>
          </cell>
          <cell r="Q3851">
            <v>0</v>
          </cell>
          <cell r="R3851">
            <v>0</v>
          </cell>
          <cell r="S3851" t="str">
            <v>Так</v>
          </cell>
          <cell r="T3851" t="str">
            <v>Так</v>
          </cell>
        </row>
        <row r="3852">
          <cell r="B3852" t="str">
            <v>201167</v>
          </cell>
          <cell r="L3852">
            <v>23</v>
          </cell>
          <cell r="M3852">
            <v>7502</v>
          </cell>
          <cell r="N3852">
            <v>0</v>
          </cell>
          <cell r="O3852">
            <v>0</v>
          </cell>
          <cell r="Q3852">
            <v>0</v>
          </cell>
          <cell r="R3852">
            <v>0</v>
          </cell>
          <cell r="S3852" t="str">
            <v>Так</v>
          </cell>
          <cell r="T3852" t="str">
            <v>Так</v>
          </cell>
        </row>
        <row r="3853">
          <cell r="B3853" t="str">
            <v>201170</v>
          </cell>
          <cell r="L3853">
            <v>3198</v>
          </cell>
          <cell r="M3853">
            <v>1</v>
          </cell>
          <cell r="N3853">
            <v>0</v>
          </cell>
          <cell r="O3853">
            <v>0</v>
          </cell>
          <cell r="Q3853">
            <v>0</v>
          </cell>
          <cell r="R3853">
            <v>0</v>
          </cell>
          <cell r="S3853" t="str">
            <v>Так</v>
          </cell>
          <cell r="T3853" t="str">
            <v>Так</v>
          </cell>
        </row>
        <row r="3854">
          <cell r="B3854" t="str">
            <v>201180</v>
          </cell>
          <cell r="L3854">
            <v>0</v>
          </cell>
          <cell r="M3854">
            <v>0</v>
          </cell>
          <cell r="N3854">
            <v>0</v>
          </cell>
          <cell r="O3854">
            <v>0</v>
          </cell>
          <cell r="Q3854">
            <v>0</v>
          </cell>
          <cell r="R3854">
            <v>0</v>
          </cell>
          <cell r="S3854" t="str">
            <v>Так</v>
          </cell>
          <cell r="T3854" t="str">
            <v>Так</v>
          </cell>
        </row>
        <row r="3855">
          <cell r="B3855" t="str">
            <v>201181</v>
          </cell>
          <cell r="L3855">
            <v>0</v>
          </cell>
          <cell r="M3855">
            <v>0</v>
          </cell>
          <cell r="N3855">
            <v>0</v>
          </cell>
          <cell r="O3855">
            <v>0</v>
          </cell>
          <cell r="Q3855">
            <v>0</v>
          </cell>
          <cell r="R3855">
            <v>0</v>
          </cell>
          <cell r="S3855" t="str">
            <v>Так</v>
          </cell>
          <cell r="T3855" t="str">
            <v>Так</v>
          </cell>
        </row>
        <row r="3856">
          <cell r="B3856" t="str">
            <v>201182</v>
          </cell>
          <cell r="L3856">
            <v>0</v>
          </cell>
          <cell r="M3856">
            <v>0</v>
          </cell>
          <cell r="N3856">
            <v>0</v>
          </cell>
          <cell r="O3856">
            <v>0</v>
          </cell>
          <cell r="Q3856">
            <v>0</v>
          </cell>
          <cell r="R3856">
            <v>0</v>
          </cell>
          <cell r="S3856" t="str">
            <v>Так</v>
          </cell>
          <cell r="T3856" t="str">
            <v>Так</v>
          </cell>
        </row>
        <row r="3857">
          <cell r="B3857" t="str">
            <v>201183</v>
          </cell>
          <cell r="L3857">
            <v>0</v>
          </cell>
          <cell r="M3857">
            <v>0</v>
          </cell>
          <cell r="N3857">
            <v>0</v>
          </cell>
          <cell r="O3857">
            <v>0</v>
          </cell>
          <cell r="Q3857">
            <v>0</v>
          </cell>
          <cell r="R3857">
            <v>0</v>
          </cell>
          <cell r="S3857" t="str">
            <v>Так</v>
          </cell>
          <cell r="T3857" t="str">
            <v>Так</v>
          </cell>
        </row>
        <row r="3858">
          <cell r="B3858" t="str">
            <v>201184</v>
          </cell>
          <cell r="L3858">
            <v>0</v>
          </cell>
          <cell r="M3858">
            <v>0</v>
          </cell>
          <cell r="N3858">
            <v>0</v>
          </cell>
          <cell r="O3858">
            <v>0</v>
          </cell>
          <cell r="Q3858">
            <v>0</v>
          </cell>
          <cell r="R3858">
            <v>0</v>
          </cell>
          <cell r="S3858" t="str">
            <v>Так</v>
          </cell>
          <cell r="T3858" t="str">
            <v>Так</v>
          </cell>
        </row>
        <row r="3859">
          <cell r="B3859" t="str">
            <v>201190</v>
          </cell>
          <cell r="L3859">
            <v>106</v>
          </cell>
          <cell r="M3859">
            <v>21</v>
          </cell>
          <cell r="N3859">
            <v>0</v>
          </cell>
          <cell r="O3859">
            <v>0</v>
          </cell>
          <cell r="Q3859">
            <v>0</v>
          </cell>
          <cell r="R3859">
            <v>0</v>
          </cell>
          <cell r="S3859" t="str">
            <v>Так</v>
          </cell>
          <cell r="T3859" t="str">
            <v>Так</v>
          </cell>
        </row>
        <row r="3860">
          <cell r="B3860" t="str">
            <v>201195</v>
          </cell>
          <cell r="L3860">
            <v>144805</v>
          </cell>
          <cell r="M3860">
            <v>208486</v>
          </cell>
          <cell r="N3860">
            <v>0</v>
          </cell>
          <cell r="O3860">
            <v>0</v>
          </cell>
          <cell r="Q3860">
            <v>0</v>
          </cell>
          <cell r="R3860">
            <v>0</v>
          </cell>
          <cell r="S3860" t="str">
            <v>Так</v>
          </cell>
          <cell r="T3860" t="str">
            <v>Так</v>
          </cell>
        </row>
        <row r="3861">
          <cell r="B3861" t="str">
            <v>201200</v>
          </cell>
          <cell r="L3861">
            <v>0</v>
          </cell>
          <cell r="M3861">
            <v>0</v>
          </cell>
          <cell r="N3861">
            <v>0</v>
          </cell>
          <cell r="O3861">
            <v>0</v>
          </cell>
          <cell r="Q3861">
            <v>0</v>
          </cell>
          <cell r="R3861">
            <v>0</v>
          </cell>
          <cell r="S3861" t="str">
            <v>Так</v>
          </cell>
          <cell r="T3861" t="str">
            <v>Так</v>
          </cell>
        </row>
        <row r="3862">
          <cell r="B3862" t="str">
            <v>201300</v>
          </cell>
          <cell r="L3862">
            <v>208176</v>
          </cell>
          <cell r="M3862">
            <v>267011</v>
          </cell>
          <cell r="N3862">
            <v>0</v>
          </cell>
          <cell r="O3862">
            <v>0</v>
          </cell>
          <cell r="Q3862">
            <v>0</v>
          </cell>
          <cell r="R3862">
            <v>0</v>
          </cell>
          <cell r="S3862" t="str">
            <v>Так</v>
          </cell>
          <cell r="T3862" t="str">
            <v>Так</v>
          </cell>
        </row>
        <row r="3863">
          <cell r="B3863" t="str">
            <v>201400</v>
          </cell>
          <cell r="L3863">
            <v>1260</v>
          </cell>
          <cell r="M3863">
            <v>1260</v>
          </cell>
          <cell r="N3863">
            <v>0</v>
          </cell>
          <cell r="O3863">
            <v>0</v>
          </cell>
          <cell r="Q3863">
            <v>0</v>
          </cell>
          <cell r="R3863">
            <v>0</v>
          </cell>
          <cell r="S3863" t="str">
            <v>Так</v>
          </cell>
          <cell r="T3863" t="str">
            <v>Так</v>
          </cell>
        </row>
        <row r="3864">
          <cell r="B3864" t="str">
            <v>201405</v>
          </cell>
          <cell r="L3864">
            <v>0</v>
          </cell>
          <cell r="M3864">
            <v>0</v>
          </cell>
          <cell r="N3864">
            <v>0</v>
          </cell>
          <cell r="O3864">
            <v>0</v>
          </cell>
          <cell r="Q3864">
            <v>0</v>
          </cell>
          <cell r="R3864">
            <v>0</v>
          </cell>
          <cell r="S3864" t="str">
            <v>Так</v>
          </cell>
          <cell r="T3864" t="str">
            <v>Так</v>
          </cell>
        </row>
        <row r="3865">
          <cell r="B3865" t="str">
            <v>201410</v>
          </cell>
          <cell r="L3865">
            <v>59532</v>
          </cell>
          <cell r="M3865">
            <v>59527</v>
          </cell>
          <cell r="N3865">
            <v>0</v>
          </cell>
          <cell r="O3865">
            <v>0</v>
          </cell>
          <cell r="Q3865">
            <v>0</v>
          </cell>
          <cell r="R3865">
            <v>0</v>
          </cell>
          <cell r="S3865" t="str">
            <v>Так</v>
          </cell>
          <cell r="T3865" t="str">
            <v>Так</v>
          </cell>
        </row>
        <row r="3866">
          <cell r="B3866" t="str">
            <v>201411</v>
          </cell>
          <cell r="L3866">
            <v>0</v>
          </cell>
          <cell r="M3866">
            <v>0</v>
          </cell>
          <cell r="N3866">
            <v>0</v>
          </cell>
          <cell r="O3866">
            <v>0</v>
          </cell>
          <cell r="Q3866">
            <v>0</v>
          </cell>
          <cell r="R3866">
            <v>0</v>
          </cell>
          <cell r="S3866" t="str">
            <v>Так</v>
          </cell>
          <cell r="T3866" t="str">
            <v>Так</v>
          </cell>
        </row>
        <row r="3867">
          <cell r="B3867" t="str">
            <v>201412</v>
          </cell>
          <cell r="L3867">
            <v>0</v>
          </cell>
          <cell r="M3867">
            <v>0</v>
          </cell>
          <cell r="N3867">
            <v>0</v>
          </cell>
          <cell r="O3867">
            <v>0</v>
          </cell>
          <cell r="Q3867">
            <v>0</v>
          </cell>
          <cell r="R3867">
            <v>0</v>
          </cell>
          <cell r="S3867" t="str">
            <v>Так</v>
          </cell>
          <cell r="T3867" t="str">
            <v>Так</v>
          </cell>
        </row>
        <row r="3868">
          <cell r="B3868" t="str">
            <v>201415</v>
          </cell>
          <cell r="L3868">
            <v>585</v>
          </cell>
          <cell r="M3868">
            <v>585</v>
          </cell>
          <cell r="N3868">
            <v>0</v>
          </cell>
          <cell r="O3868">
            <v>0</v>
          </cell>
          <cell r="Q3868">
            <v>0</v>
          </cell>
          <cell r="R3868">
            <v>0</v>
          </cell>
          <cell r="S3868" t="str">
            <v>Так</v>
          </cell>
          <cell r="T3868" t="str">
            <v>Так</v>
          </cell>
        </row>
        <row r="3869">
          <cell r="B3869" t="str">
            <v>201420</v>
          </cell>
          <cell r="L3869">
            <v>-7636</v>
          </cell>
          <cell r="M3869">
            <v>-7390</v>
          </cell>
          <cell r="N3869">
            <v>0</v>
          </cell>
          <cell r="O3869">
            <v>0</v>
          </cell>
          <cell r="Q3869">
            <v>0</v>
          </cell>
          <cell r="R3869">
            <v>0</v>
          </cell>
          <cell r="S3869" t="str">
            <v>Так</v>
          </cell>
          <cell r="T3869" t="str">
            <v>Так</v>
          </cell>
        </row>
        <row r="3870">
          <cell r="B3870" t="str">
            <v>20(1420)</v>
          </cell>
          <cell r="L3870">
            <v>0</v>
          </cell>
          <cell r="M3870">
            <v>0</v>
          </cell>
          <cell r="N3870">
            <v>0</v>
          </cell>
          <cell r="O3870">
            <v>0</v>
          </cell>
          <cell r="Q3870">
            <v>0</v>
          </cell>
          <cell r="R3870">
            <v>0</v>
          </cell>
          <cell r="S3870" t="str">
            <v>Так</v>
          </cell>
          <cell r="T3870" t="str">
            <v>Так</v>
          </cell>
        </row>
        <row r="3871">
          <cell r="B3871" t="str">
            <v>201425</v>
          </cell>
          <cell r="L3871">
            <v>0</v>
          </cell>
          <cell r="M3871">
            <v>0</v>
          </cell>
          <cell r="N3871">
            <v>0</v>
          </cell>
          <cell r="O3871">
            <v>0</v>
          </cell>
          <cell r="Q3871">
            <v>0</v>
          </cell>
          <cell r="R3871">
            <v>0</v>
          </cell>
          <cell r="S3871" t="str">
            <v>Так</v>
          </cell>
          <cell r="T3871" t="str">
            <v>Так</v>
          </cell>
        </row>
        <row r="3872">
          <cell r="B3872" t="str">
            <v>201430</v>
          </cell>
          <cell r="L3872">
            <v>0</v>
          </cell>
          <cell r="M3872">
            <v>0</v>
          </cell>
          <cell r="N3872">
            <v>0</v>
          </cell>
          <cell r="O3872">
            <v>0</v>
          </cell>
          <cell r="Q3872">
            <v>0</v>
          </cell>
          <cell r="R3872">
            <v>0</v>
          </cell>
          <cell r="S3872" t="str">
            <v>Так</v>
          </cell>
          <cell r="T3872" t="str">
            <v>Так</v>
          </cell>
        </row>
        <row r="3873">
          <cell r="B3873" t="str">
            <v>201435</v>
          </cell>
          <cell r="L3873">
            <v>0</v>
          </cell>
          <cell r="M3873">
            <v>0</v>
          </cell>
          <cell r="N3873">
            <v>0</v>
          </cell>
          <cell r="O3873">
            <v>0</v>
          </cell>
          <cell r="Q3873">
            <v>0</v>
          </cell>
          <cell r="R3873">
            <v>0</v>
          </cell>
          <cell r="S3873" t="str">
            <v>Так</v>
          </cell>
          <cell r="T3873" t="str">
            <v>Так</v>
          </cell>
        </row>
        <row r="3874">
          <cell r="B3874" t="str">
            <v>201495</v>
          </cell>
          <cell r="L3874">
            <v>53741</v>
          </cell>
          <cell r="M3874">
            <v>53982</v>
          </cell>
          <cell r="N3874">
            <v>0</v>
          </cell>
          <cell r="O3874">
            <v>0</v>
          </cell>
          <cell r="Q3874">
            <v>0</v>
          </cell>
          <cell r="R3874">
            <v>0</v>
          </cell>
          <cell r="S3874" t="str">
            <v>Так</v>
          </cell>
          <cell r="T3874" t="str">
            <v>Так</v>
          </cell>
        </row>
        <row r="3875">
          <cell r="B3875" t="str">
            <v>201500</v>
          </cell>
          <cell r="L3875">
            <v>3831</v>
          </cell>
          <cell r="M3875">
            <v>3533</v>
          </cell>
          <cell r="N3875">
            <v>0</v>
          </cell>
          <cell r="O3875">
            <v>0</v>
          </cell>
          <cell r="Q3875">
            <v>0</v>
          </cell>
          <cell r="R3875">
            <v>0</v>
          </cell>
          <cell r="S3875" t="str">
            <v>Так</v>
          </cell>
          <cell r="T3875" t="str">
            <v>Так</v>
          </cell>
        </row>
        <row r="3876">
          <cell r="B3876" t="str">
            <v>201505</v>
          </cell>
          <cell r="L3876">
            <v>0</v>
          </cell>
          <cell r="M3876">
            <v>0</v>
          </cell>
          <cell r="N3876">
            <v>0</v>
          </cell>
          <cell r="O3876">
            <v>0</v>
          </cell>
          <cell r="Q3876">
            <v>0</v>
          </cell>
          <cell r="R3876">
            <v>0</v>
          </cell>
          <cell r="S3876" t="str">
            <v>Так</v>
          </cell>
          <cell r="T3876" t="str">
            <v>Так</v>
          </cell>
        </row>
        <row r="3877">
          <cell r="B3877" t="str">
            <v>201510</v>
          </cell>
          <cell r="L3877">
            <v>0</v>
          </cell>
          <cell r="M3877">
            <v>108803</v>
          </cell>
          <cell r="N3877">
            <v>0</v>
          </cell>
          <cell r="O3877">
            <v>1</v>
          </cell>
          <cell r="Q3877">
            <v>0</v>
          </cell>
          <cell r="R3877">
            <v>108803</v>
          </cell>
          <cell r="S3877" t="str">
            <v>Так</v>
          </cell>
          <cell r="T3877" t="str">
            <v>Так</v>
          </cell>
        </row>
        <row r="3878">
          <cell r="B3878" t="str">
            <v>201515</v>
          </cell>
          <cell r="L3878">
            <v>0</v>
          </cell>
          <cell r="M3878">
            <v>0</v>
          </cell>
          <cell r="N3878">
            <v>0</v>
          </cell>
          <cell r="O3878">
            <v>0</v>
          </cell>
          <cell r="Q3878">
            <v>0</v>
          </cell>
          <cell r="R3878">
            <v>0</v>
          </cell>
          <cell r="S3878" t="str">
            <v>Так</v>
          </cell>
          <cell r="T3878" t="str">
            <v>Так</v>
          </cell>
        </row>
        <row r="3879">
          <cell r="B3879" t="str">
            <v>201520</v>
          </cell>
          <cell r="L3879">
            <v>0</v>
          </cell>
          <cell r="M3879">
            <v>0</v>
          </cell>
          <cell r="N3879">
            <v>0</v>
          </cell>
          <cell r="O3879">
            <v>0</v>
          </cell>
          <cell r="Q3879">
            <v>0</v>
          </cell>
          <cell r="R3879">
            <v>0</v>
          </cell>
          <cell r="S3879" t="str">
            <v>Так</v>
          </cell>
          <cell r="T3879" t="str">
            <v>Так</v>
          </cell>
        </row>
        <row r="3880">
          <cell r="B3880" t="str">
            <v>201521</v>
          </cell>
          <cell r="L3880">
            <v>0</v>
          </cell>
          <cell r="M3880">
            <v>0</v>
          </cell>
          <cell r="N3880">
            <v>0</v>
          </cell>
          <cell r="O3880">
            <v>0</v>
          </cell>
          <cell r="Q3880">
            <v>0</v>
          </cell>
          <cell r="R3880">
            <v>0</v>
          </cell>
          <cell r="S3880" t="str">
            <v>Так</v>
          </cell>
          <cell r="T3880" t="str">
            <v>Так</v>
          </cell>
        </row>
        <row r="3881">
          <cell r="B3881" t="str">
            <v>201525</v>
          </cell>
          <cell r="L3881">
            <v>0</v>
          </cell>
          <cell r="M3881">
            <v>0</v>
          </cell>
          <cell r="N3881">
            <v>0</v>
          </cell>
          <cell r="O3881">
            <v>0</v>
          </cell>
          <cell r="Q3881">
            <v>0</v>
          </cell>
          <cell r="R3881">
            <v>0</v>
          </cell>
          <cell r="S3881" t="str">
            <v>Так</v>
          </cell>
          <cell r="T3881" t="str">
            <v>Так</v>
          </cell>
        </row>
        <row r="3882">
          <cell r="B3882" t="str">
            <v>201526</v>
          </cell>
          <cell r="L3882">
            <v>0</v>
          </cell>
          <cell r="M3882">
            <v>0</v>
          </cell>
          <cell r="N3882">
            <v>0</v>
          </cell>
          <cell r="O3882">
            <v>0</v>
          </cell>
          <cell r="Q3882">
            <v>0</v>
          </cell>
          <cell r="R3882">
            <v>0</v>
          </cell>
          <cell r="S3882" t="str">
            <v>Так</v>
          </cell>
          <cell r="T3882" t="str">
            <v>Так</v>
          </cell>
        </row>
        <row r="3883">
          <cell r="B3883" t="str">
            <v>201530</v>
          </cell>
          <cell r="L3883">
            <v>0</v>
          </cell>
          <cell r="M3883">
            <v>0</v>
          </cell>
          <cell r="N3883">
            <v>0</v>
          </cell>
          <cell r="O3883">
            <v>0</v>
          </cell>
          <cell r="Q3883">
            <v>0</v>
          </cell>
          <cell r="R3883">
            <v>0</v>
          </cell>
          <cell r="S3883" t="str">
            <v>Так</v>
          </cell>
          <cell r="T3883" t="str">
            <v>Так</v>
          </cell>
        </row>
        <row r="3884">
          <cell r="B3884" t="str">
            <v>201531</v>
          </cell>
          <cell r="L3884">
            <v>0</v>
          </cell>
          <cell r="M3884">
            <v>0</v>
          </cell>
          <cell r="N3884">
            <v>0</v>
          </cell>
          <cell r="O3884">
            <v>0</v>
          </cell>
          <cell r="Q3884">
            <v>0</v>
          </cell>
          <cell r="R3884">
            <v>0</v>
          </cell>
          <cell r="S3884" t="str">
            <v>Так</v>
          </cell>
          <cell r="T3884" t="str">
            <v>Так</v>
          </cell>
        </row>
        <row r="3885">
          <cell r="B3885" t="str">
            <v>201532</v>
          </cell>
          <cell r="L3885">
            <v>0</v>
          </cell>
          <cell r="M3885">
            <v>0</v>
          </cell>
          <cell r="N3885">
            <v>0</v>
          </cell>
          <cell r="O3885">
            <v>0</v>
          </cell>
          <cell r="Q3885">
            <v>0</v>
          </cell>
          <cell r="R3885">
            <v>0</v>
          </cell>
          <cell r="S3885" t="str">
            <v>Так</v>
          </cell>
          <cell r="T3885" t="str">
            <v>Так</v>
          </cell>
        </row>
        <row r="3886">
          <cell r="B3886" t="str">
            <v>201533</v>
          </cell>
          <cell r="L3886">
            <v>0</v>
          </cell>
          <cell r="M3886">
            <v>0</v>
          </cell>
          <cell r="N3886">
            <v>0</v>
          </cell>
          <cell r="O3886">
            <v>0</v>
          </cell>
          <cell r="Q3886">
            <v>0</v>
          </cell>
          <cell r="R3886">
            <v>0</v>
          </cell>
          <cell r="S3886" t="str">
            <v>Так</v>
          </cell>
          <cell r="T3886" t="str">
            <v>Так</v>
          </cell>
        </row>
        <row r="3887">
          <cell r="B3887" t="str">
            <v>201534</v>
          </cell>
          <cell r="L3887">
            <v>0</v>
          </cell>
          <cell r="M3887">
            <v>0</v>
          </cell>
          <cell r="N3887">
            <v>0</v>
          </cell>
          <cell r="O3887">
            <v>0</v>
          </cell>
          <cell r="Q3887">
            <v>0</v>
          </cell>
          <cell r="R3887">
            <v>0</v>
          </cell>
          <cell r="S3887" t="str">
            <v>Так</v>
          </cell>
          <cell r="T3887" t="str">
            <v>Так</v>
          </cell>
        </row>
        <row r="3888">
          <cell r="B3888" t="str">
            <v>201535</v>
          </cell>
          <cell r="L3888">
            <v>0</v>
          </cell>
          <cell r="M3888">
            <v>0</v>
          </cell>
          <cell r="N3888">
            <v>0</v>
          </cell>
          <cell r="O3888">
            <v>0</v>
          </cell>
          <cell r="Q3888">
            <v>0</v>
          </cell>
          <cell r="R3888">
            <v>0</v>
          </cell>
          <cell r="S3888" t="str">
            <v>Так</v>
          </cell>
          <cell r="T3888" t="str">
            <v>Так</v>
          </cell>
        </row>
        <row r="3889">
          <cell r="B3889" t="str">
            <v>201540</v>
          </cell>
          <cell r="L3889">
            <v>0</v>
          </cell>
          <cell r="M3889">
            <v>0</v>
          </cell>
          <cell r="N3889">
            <v>0</v>
          </cell>
          <cell r="O3889">
            <v>0</v>
          </cell>
          <cell r="Q3889">
            <v>0</v>
          </cell>
          <cell r="R3889">
            <v>0</v>
          </cell>
          <cell r="S3889" t="str">
            <v>Так</v>
          </cell>
          <cell r="T3889" t="str">
            <v>Так</v>
          </cell>
        </row>
        <row r="3890">
          <cell r="B3890" t="str">
            <v>201545</v>
          </cell>
          <cell r="L3890">
            <v>0</v>
          </cell>
          <cell r="M3890">
            <v>0</v>
          </cell>
          <cell r="N3890">
            <v>0</v>
          </cell>
          <cell r="O3890">
            <v>0</v>
          </cell>
          <cell r="Q3890">
            <v>0</v>
          </cell>
          <cell r="R3890">
            <v>0</v>
          </cell>
          <cell r="S3890" t="str">
            <v>Так</v>
          </cell>
          <cell r="T3890" t="str">
            <v>Так</v>
          </cell>
        </row>
        <row r="3891">
          <cell r="B3891" t="str">
            <v>201595</v>
          </cell>
          <cell r="L3891">
            <v>3831</v>
          </cell>
          <cell r="M3891">
            <v>112336</v>
          </cell>
          <cell r="N3891">
            <v>0</v>
          </cell>
          <cell r="O3891">
            <v>0</v>
          </cell>
          <cell r="Q3891">
            <v>0</v>
          </cell>
          <cell r="R3891">
            <v>0</v>
          </cell>
          <cell r="S3891" t="str">
            <v>Так</v>
          </cell>
          <cell r="T3891" t="str">
            <v>Так</v>
          </cell>
        </row>
        <row r="3892">
          <cell r="B3892" t="str">
            <v>201600</v>
          </cell>
          <cell r="L3892">
            <v>0</v>
          </cell>
          <cell r="M3892">
            <v>0</v>
          </cell>
          <cell r="N3892">
            <v>0</v>
          </cell>
          <cell r="O3892">
            <v>0</v>
          </cell>
          <cell r="Q3892">
            <v>0</v>
          </cell>
          <cell r="R3892">
            <v>0</v>
          </cell>
          <cell r="S3892" t="str">
            <v>Так</v>
          </cell>
          <cell r="T3892" t="str">
            <v>Так</v>
          </cell>
        </row>
        <row r="3893">
          <cell r="B3893" t="str">
            <v>201605</v>
          </cell>
          <cell r="L3893">
            <v>0</v>
          </cell>
          <cell r="M3893">
            <v>0</v>
          </cell>
          <cell r="N3893">
            <v>0</v>
          </cell>
          <cell r="O3893">
            <v>0</v>
          </cell>
          <cell r="Q3893">
            <v>0</v>
          </cell>
          <cell r="R3893">
            <v>0</v>
          </cell>
          <cell r="S3893" t="str">
            <v>Так</v>
          </cell>
          <cell r="T3893" t="str">
            <v>Так</v>
          </cell>
        </row>
        <row r="3894">
          <cell r="B3894" t="str">
            <v>201610</v>
          </cell>
          <cell r="L3894">
            <v>0</v>
          </cell>
          <cell r="M3894">
            <v>0</v>
          </cell>
          <cell r="N3894">
            <v>0</v>
          </cell>
          <cell r="O3894">
            <v>0</v>
          </cell>
          <cell r="Q3894">
            <v>0</v>
          </cell>
          <cell r="R3894">
            <v>0</v>
          </cell>
          <cell r="S3894" t="str">
            <v>Так</v>
          </cell>
          <cell r="T3894" t="str">
            <v>Так</v>
          </cell>
        </row>
        <row r="3895">
          <cell r="B3895" t="str">
            <v>201615</v>
          </cell>
          <cell r="L3895">
            <v>3570</v>
          </cell>
          <cell r="M3895">
            <v>26345</v>
          </cell>
          <cell r="N3895">
            <v>0</v>
          </cell>
          <cell r="O3895">
            <v>0</v>
          </cell>
          <cell r="Q3895">
            <v>0</v>
          </cell>
          <cell r="R3895">
            <v>0</v>
          </cell>
          <cell r="S3895" t="str">
            <v>Так</v>
          </cell>
          <cell r="T3895" t="str">
            <v>Так</v>
          </cell>
        </row>
        <row r="3896">
          <cell r="B3896" t="str">
            <v>201620</v>
          </cell>
          <cell r="L3896">
            <v>94</v>
          </cell>
          <cell r="M3896">
            <v>79</v>
          </cell>
          <cell r="N3896">
            <v>0</v>
          </cell>
          <cell r="O3896">
            <v>0</v>
          </cell>
          <cell r="Q3896">
            <v>0</v>
          </cell>
          <cell r="R3896">
            <v>0</v>
          </cell>
          <cell r="S3896" t="str">
            <v>Так</v>
          </cell>
          <cell r="T3896" t="str">
            <v>Так</v>
          </cell>
        </row>
        <row r="3897">
          <cell r="B3897" t="str">
            <v>201621</v>
          </cell>
          <cell r="L3897">
            <v>0</v>
          </cell>
          <cell r="M3897">
            <v>0</v>
          </cell>
          <cell r="N3897">
            <v>0</v>
          </cell>
          <cell r="O3897">
            <v>0</v>
          </cell>
          <cell r="Q3897">
            <v>0</v>
          </cell>
          <cell r="R3897">
            <v>0</v>
          </cell>
          <cell r="S3897" t="str">
            <v>Так</v>
          </cell>
          <cell r="T3897" t="str">
            <v>Так</v>
          </cell>
        </row>
        <row r="3898">
          <cell r="B3898" t="str">
            <v>201625</v>
          </cell>
          <cell r="L3898">
            <v>0</v>
          </cell>
          <cell r="M3898">
            <v>0</v>
          </cell>
          <cell r="N3898">
            <v>0</v>
          </cell>
          <cell r="O3898">
            <v>0</v>
          </cell>
          <cell r="Q3898">
            <v>0</v>
          </cell>
          <cell r="R3898">
            <v>0</v>
          </cell>
          <cell r="S3898" t="str">
            <v>Так</v>
          </cell>
          <cell r="T3898" t="str">
            <v>Так</v>
          </cell>
        </row>
        <row r="3899">
          <cell r="B3899" t="str">
            <v>201630</v>
          </cell>
          <cell r="L3899">
            <v>4</v>
          </cell>
          <cell r="M3899">
            <v>19</v>
          </cell>
          <cell r="N3899">
            <v>0</v>
          </cell>
          <cell r="O3899">
            <v>0</v>
          </cell>
          <cell r="Q3899">
            <v>0</v>
          </cell>
          <cell r="R3899">
            <v>0</v>
          </cell>
          <cell r="S3899" t="str">
            <v>Так</v>
          </cell>
          <cell r="T3899" t="str">
            <v>Так</v>
          </cell>
        </row>
        <row r="3900">
          <cell r="B3900" t="str">
            <v>201635</v>
          </cell>
          <cell r="L3900">
            <v>61415</v>
          </cell>
          <cell r="M3900">
            <v>22054</v>
          </cell>
          <cell r="N3900">
            <v>0</v>
          </cell>
          <cell r="O3900">
            <v>0</v>
          </cell>
          <cell r="Q3900">
            <v>0</v>
          </cell>
          <cell r="R3900">
            <v>0</v>
          </cell>
          <cell r="S3900" t="str">
            <v>Так</v>
          </cell>
          <cell r="T3900" t="str">
            <v>Так</v>
          </cell>
        </row>
        <row r="3901">
          <cell r="B3901" t="str">
            <v>201640</v>
          </cell>
          <cell r="L3901">
            <v>1</v>
          </cell>
          <cell r="M3901">
            <v>0</v>
          </cell>
          <cell r="N3901">
            <v>0</v>
          </cell>
          <cell r="O3901">
            <v>0</v>
          </cell>
          <cell r="Q3901">
            <v>0</v>
          </cell>
          <cell r="R3901">
            <v>0</v>
          </cell>
          <cell r="S3901" t="str">
            <v>Так</v>
          </cell>
          <cell r="T3901" t="str">
            <v>Так</v>
          </cell>
        </row>
        <row r="3902">
          <cell r="B3902" t="str">
            <v>201645</v>
          </cell>
          <cell r="L3902">
            <v>0</v>
          </cell>
          <cell r="M3902">
            <v>0</v>
          </cell>
          <cell r="N3902">
            <v>0</v>
          </cell>
          <cell r="O3902">
            <v>0</v>
          </cell>
          <cell r="Q3902">
            <v>0</v>
          </cell>
          <cell r="R3902">
            <v>0</v>
          </cell>
          <cell r="S3902" t="str">
            <v>Так</v>
          </cell>
          <cell r="T3902" t="str">
            <v>Так</v>
          </cell>
        </row>
        <row r="3903">
          <cell r="B3903" t="str">
            <v>201650</v>
          </cell>
          <cell r="L3903">
            <v>0</v>
          </cell>
          <cell r="M3903">
            <v>1</v>
          </cell>
          <cell r="N3903">
            <v>0</v>
          </cell>
          <cell r="O3903">
            <v>0</v>
          </cell>
          <cell r="Q3903">
            <v>0</v>
          </cell>
          <cell r="R3903">
            <v>0</v>
          </cell>
          <cell r="S3903" t="str">
            <v>Так</v>
          </cell>
          <cell r="T3903" t="str">
            <v>Так</v>
          </cell>
        </row>
        <row r="3904">
          <cell r="B3904" t="str">
            <v>201660</v>
          </cell>
          <cell r="L3904">
            <v>0</v>
          </cell>
          <cell r="M3904">
            <v>0</v>
          </cell>
          <cell r="N3904">
            <v>0</v>
          </cell>
          <cell r="O3904">
            <v>0</v>
          </cell>
          <cell r="Q3904">
            <v>0</v>
          </cell>
          <cell r="R3904">
            <v>0</v>
          </cell>
          <cell r="S3904" t="str">
            <v>Так</v>
          </cell>
          <cell r="T3904" t="str">
            <v>Так</v>
          </cell>
        </row>
        <row r="3905">
          <cell r="B3905" t="str">
            <v>201665</v>
          </cell>
          <cell r="L3905">
            <v>0</v>
          </cell>
          <cell r="M3905">
            <v>0</v>
          </cell>
          <cell r="N3905">
            <v>0</v>
          </cell>
          <cell r="O3905">
            <v>0</v>
          </cell>
          <cell r="Q3905">
            <v>0</v>
          </cell>
          <cell r="R3905">
            <v>0</v>
          </cell>
          <cell r="S3905" t="str">
            <v>Так</v>
          </cell>
          <cell r="T3905" t="str">
            <v>Так</v>
          </cell>
        </row>
        <row r="3906">
          <cell r="B3906" t="str">
            <v>201670</v>
          </cell>
          <cell r="L3906">
            <v>0</v>
          </cell>
          <cell r="M3906">
            <v>0</v>
          </cell>
          <cell r="N3906">
            <v>0</v>
          </cell>
          <cell r="O3906">
            <v>0</v>
          </cell>
          <cell r="Q3906">
            <v>0</v>
          </cell>
          <cell r="R3906">
            <v>0</v>
          </cell>
          <cell r="S3906" t="str">
            <v>Так</v>
          </cell>
          <cell r="T3906" t="str">
            <v>Так</v>
          </cell>
        </row>
        <row r="3907">
          <cell r="B3907" t="str">
            <v>201690</v>
          </cell>
          <cell r="L3907">
            <v>85520</v>
          </cell>
          <cell r="M3907">
            <v>52195</v>
          </cell>
          <cell r="N3907">
            <v>0</v>
          </cell>
          <cell r="O3907">
            <v>0</v>
          </cell>
          <cell r="Q3907">
            <v>0</v>
          </cell>
          <cell r="R3907">
            <v>0</v>
          </cell>
          <cell r="S3907" t="str">
            <v>Так</v>
          </cell>
          <cell r="T3907" t="str">
            <v>Так</v>
          </cell>
        </row>
        <row r="3908">
          <cell r="B3908" t="str">
            <v>201695</v>
          </cell>
          <cell r="L3908">
            <v>150604</v>
          </cell>
          <cell r="M3908">
            <v>100693</v>
          </cell>
          <cell r="N3908">
            <v>0</v>
          </cell>
          <cell r="O3908">
            <v>0</v>
          </cell>
          <cell r="Q3908">
            <v>0</v>
          </cell>
          <cell r="R3908">
            <v>0</v>
          </cell>
          <cell r="S3908" t="str">
            <v>Так</v>
          </cell>
          <cell r="T3908" t="str">
            <v>Так</v>
          </cell>
        </row>
        <row r="3909">
          <cell r="B3909" t="str">
            <v>201700</v>
          </cell>
          <cell r="L3909">
            <v>0</v>
          </cell>
          <cell r="M3909">
            <v>0</v>
          </cell>
          <cell r="N3909">
            <v>0</v>
          </cell>
          <cell r="O3909">
            <v>0</v>
          </cell>
          <cell r="Q3909">
            <v>0</v>
          </cell>
          <cell r="R3909">
            <v>0</v>
          </cell>
          <cell r="S3909" t="str">
            <v>Так</v>
          </cell>
          <cell r="T3909" t="str">
            <v>Так</v>
          </cell>
        </row>
        <row r="3910">
          <cell r="B3910" t="str">
            <v>201800</v>
          </cell>
          <cell r="L3910">
            <v>0</v>
          </cell>
          <cell r="M3910">
            <v>0</v>
          </cell>
          <cell r="N3910">
            <v>0</v>
          </cell>
          <cell r="O3910">
            <v>0</v>
          </cell>
          <cell r="Q3910">
            <v>0</v>
          </cell>
          <cell r="R3910">
            <v>0</v>
          </cell>
          <cell r="S3910" t="str">
            <v>Так</v>
          </cell>
          <cell r="T3910" t="str">
            <v>Так</v>
          </cell>
        </row>
        <row r="3911">
          <cell r="B3911" t="str">
            <v>201900</v>
          </cell>
          <cell r="L3911">
            <v>208176</v>
          </cell>
          <cell r="M3911">
            <v>267011</v>
          </cell>
          <cell r="N3911">
            <v>0</v>
          </cell>
          <cell r="O3911">
            <v>0</v>
          </cell>
          <cell r="Q3911">
            <v>0</v>
          </cell>
          <cell r="R3911">
            <v>0</v>
          </cell>
          <cell r="S3911" t="str">
            <v>Так</v>
          </cell>
          <cell r="T3911" t="str">
            <v>Так</v>
          </cell>
        </row>
        <row r="3912">
          <cell r="B3912" t="str">
            <v>202000</v>
          </cell>
          <cell r="L3912">
            <v>39364</v>
          </cell>
          <cell r="M3912">
            <v>74684</v>
          </cell>
          <cell r="N3912">
            <v>0</v>
          </cell>
          <cell r="O3912">
            <v>0.4222992876653634</v>
          </cell>
          <cell r="Q3912">
            <v>0</v>
          </cell>
          <cell r="R3912">
            <v>31539</v>
          </cell>
          <cell r="S3912" t="str">
            <v>Так</v>
          </cell>
          <cell r="T3912" t="str">
            <v>Так</v>
          </cell>
        </row>
        <row r="3913">
          <cell r="B3913" t="str">
            <v>202010</v>
          </cell>
          <cell r="L3913">
            <v>0</v>
          </cell>
          <cell r="M3913">
            <v>0</v>
          </cell>
          <cell r="N3913">
            <v>0</v>
          </cell>
          <cell r="O3913">
            <v>0</v>
          </cell>
          <cell r="Q3913">
            <v>0</v>
          </cell>
          <cell r="R3913">
            <v>0</v>
          </cell>
          <cell r="S3913" t="str">
            <v>Так</v>
          </cell>
          <cell r="T3913" t="str">
            <v>Так</v>
          </cell>
        </row>
        <row r="3914">
          <cell r="B3914" t="str">
            <v>202011</v>
          </cell>
          <cell r="L3914">
            <v>0</v>
          </cell>
          <cell r="M3914">
            <v>0</v>
          </cell>
          <cell r="N3914">
            <v>0</v>
          </cell>
          <cell r="O3914">
            <v>0</v>
          </cell>
          <cell r="Q3914">
            <v>0</v>
          </cell>
          <cell r="R3914">
            <v>0</v>
          </cell>
          <cell r="S3914" t="str">
            <v>Так</v>
          </cell>
          <cell r="T3914" t="str">
            <v>Так</v>
          </cell>
        </row>
        <row r="3915">
          <cell r="B3915" t="str">
            <v>202012</v>
          </cell>
          <cell r="L3915">
            <v>0</v>
          </cell>
          <cell r="M3915">
            <v>0</v>
          </cell>
          <cell r="N3915">
            <v>0</v>
          </cell>
          <cell r="O3915">
            <v>0</v>
          </cell>
          <cell r="Q3915">
            <v>0</v>
          </cell>
          <cell r="R3915">
            <v>0</v>
          </cell>
          <cell r="S3915" t="str">
            <v>Так</v>
          </cell>
          <cell r="T3915" t="str">
            <v>Так</v>
          </cell>
        </row>
        <row r="3916">
          <cell r="B3916" t="str">
            <v>202013</v>
          </cell>
          <cell r="L3916">
            <v>0</v>
          </cell>
          <cell r="M3916">
            <v>0</v>
          </cell>
          <cell r="N3916">
            <v>0</v>
          </cell>
          <cell r="O3916">
            <v>0</v>
          </cell>
          <cell r="Q3916">
            <v>0</v>
          </cell>
          <cell r="R3916">
            <v>0</v>
          </cell>
          <cell r="S3916" t="str">
            <v>Так</v>
          </cell>
          <cell r="T3916" t="str">
            <v>Так</v>
          </cell>
        </row>
        <row r="3917">
          <cell r="B3917" t="str">
            <v>202014</v>
          </cell>
          <cell r="L3917">
            <v>0</v>
          </cell>
          <cell r="M3917">
            <v>0</v>
          </cell>
          <cell r="N3917">
            <v>0</v>
          </cell>
          <cell r="O3917">
            <v>0</v>
          </cell>
          <cell r="Q3917">
            <v>0</v>
          </cell>
          <cell r="R3917">
            <v>0</v>
          </cell>
          <cell r="S3917" t="str">
            <v>Так</v>
          </cell>
          <cell r="T3917" t="str">
            <v>Так</v>
          </cell>
        </row>
        <row r="3918">
          <cell r="B3918" t="str">
            <v>202050</v>
          </cell>
          <cell r="L3918">
            <v>19874</v>
          </cell>
          <cell r="M3918">
            <v>60769</v>
          </cell>
          <cell r="N3918">
            <v>0</v>
          </cell>
          <cell r="O3918">
            <v>0</v>
          </cell>
          <cell r="Q3918">
            <v>0</v>
          </cell>
          <cell r="R3918">
            <v>0</v>
          </cell>
          <cell r="S3918" t="str">
            <v>Так</v>
          </cell>
          <cell r="T3918" t="str">
            <v>Так</v>
          </cell>
        </row>
        <row r="3919">
          <cell r="B3919" t="str">
            <v>202070</v>
          </cell>
          <cell r="L3919">
            <v>0</v>
          </cell>
          <cell r="M3919">
            <v>0</v>
          </cell>
          <cell r="N3919">
            <v>0</v>
          </cell>
          <cell r="O3919">
            <v>0</v>
          </cell>
          <cell r="Q3919">
            <v>0</v>
          </cell>
          <cell r="R3919">
            <v>0</v>
          </cell>
          <cell r="S3919" t="str">
            <v>Так</v>
          </cell>
          <cell r="T3919" t="str">
            <v>Так</v>
          </cell>
        </row>
        <row r="3920">
          <cell r="B3920" t="str">
            <v>202090</v>
          </cell>
          <cell r="L3920">
            <v>59238</v>
          </cell>
          <cell r="M3920">
            <v>13915</v>
          </cell>
          <cell r="N3920">
            <v>0</v>
          </cell>
          <cell r="O3920">
            <v>0</v>
          </cell>
          <cell r="Q3920">
            <v>0</v>
          </cell>
          <cell r="R3920">
            <v>0</v>
          </cell>
          <cell r="S3920" t="str">
            <v>Так</v>
          </cell>
          <cell r="T3920" t="str">
            <v>Так</v>
          </cell>
        </row>
        <row r="3921">
          <cell r="B3921" t="str">
            <v>202095</v>
          </cell>
          <cell r="L3921">
            <v>0</v>
          </cell>
          <cell r="M3921">
            <v>0</v>
          </cell>
          <cell r="N3921">
            <v>0</v>
          </cell>
          <cell r="O3921">
            <v>0</v>
          </cell>
          <cell r="Q3921">
            <v>0</v>
          </cell>
          <cell r="R3921">
            <v>0</v>
          </cell>
          <cell r="S3921" t="str">
            <v>Так</v>
          </cell>
          <cell r="T3921" t="str">
            <v>Так</v>
          </cell>
        </row>
        <row r="3922">
          <cell r="B3922" t="str">
            <v>202105</v>
          </cell>
          <cell r="L3922">
            <v>0</v>
          </cell>
          <cell r="M3922">
            <v>0</v>
          </cell>
          <cell r="N3922">
            <v>0</v>
          </cell>
          <cell r="O3922">
            <v>0</v>
          </cell>
          <cell r="Q3922">
            <v>0</v>
          </cell>
          <cell r="R3922">
            <v>0</v>
          </cell>
          <cell r="S3922" t="str">
            <v>Так</v>
          </cell>
          <cell r="T3922" t="str">
            <v>Так</v>
          </cell>
        </row>
        <row r="3923">
          <cell r="B3923" t="str">
            <v>20(2105)</v>
          </cell>
          <cell r="L3923">
            <v>0</v>
          </cell>
          <cell r="M3923">
            <v>0</v>
          </cell>
          <cell r="N3923">
            <v>0</v>
          </cell>
          <cell r="O3923">
            <v>0</v>
          </cell>
          <cell r="Q3923">
            <v>0</v>
          </cell>
          <cell r="R3923">
            <v>0</v>
          </cell>
          <cell r="S3923" t="str">
            <v>Так</v>
          </cell>
          <cell r="T3923" t="str">
            <v>Так</v>
          </cell>
        </row>
        <row r="3924">
          <cell r="B3924" t="str">
            <v>202110</v>
          </cell>
          <cell r="L3924">
            <v>0</v>
          </cell>
          <cell r="M3924">
            <v>0</v>
          </cell>
          <cell r="N3924">
            <v>0</v>
          </cell>
          <cell r="O3924">
            <v>0</v>
          </cell>
          <cell r="Q3924">
            <v>0</v>
          </cell>
          <cell r="R3924">
            <v>0</v>
          </cell>
          <cell r="S3924" t="str">
            <v>Так</v>
          </cell>
          <cell r="T3924" t="str">
            <v>Так</v>
          </cell>
        </row>
        <row r="3925">
          <cell r="B3925" t="str">
            <v>20(2110)</v>
          </cell>
          <cell r="L3925">
            <v>0</v>
          </cell>
          <cell r="M3925">
            <v>0</v>
          </cell>
          <cell r="N3925">
            <v>0</v>
          </cell>
          <cell r="O3925">
            <v>0</v>
          </cell>
          <cell r="Q3925">
            <v>0</v>
          </cell>
          <cell r="R3925">
            <v>0</v>
          </cell>
          <cell r="S3925" t="str">
            <v>Так</v>
          </cell>
          <cell r="T3925" t="str">
            <v>Так</v>
          </cell>
        </row>
        <row r="3926">
          <cell r="B3926" t="str">
            <v>202111</v>
          </cell>
          <cell r="L3926">
            <v>0</v>
          </cell>
          <cell r="M3926">
            <v>0</v>
          </cell>
          <cell r="N3926">
            <v>0</v>
          </cell>
          <cell r="O3926">
            <v>0</v>
          </cell>
          <cell r="Q3926">
            <v>0</v>
          </cell>
          <cell r="R3926">
            <v>0</v>
          </cell>
          <cell r="S3926" t="str">
            <v>Так</v>
          </cell>
          <cell r="T3926" t="str">
            <v>Так</v>
          </cell>
        </row>
        <row r="3927">
          <cell r="B3927" t="str">
            <v>202112</v>
          </cell>
          <cell r="L3927">
            <v>0</v>
          </cell>
          <cell r="M3927">
            <v>0</v>
          </cell>
          <cell r="N3927">
            <v>0</v>
          </cell>
          <cell r="O3927">
            <v>0</v>
          </cell>
          <cell r="Q3927">
            <v>0</v>
          </cell>
          <cell r="R3927">
            <v>0</v>
          </cell>
          <cell r="S3927" t="str">
            <v>Так</v>
          </cell>
          <cell r="T3927" t="str">
            <v>Так</v>
          </cell>
        </row>
        <row r="3928">
          <cell r="B3928" t="str">
            <v>202120</v>
          </cell>
          <cell r="L3928">
            <v>184</v>
          </cell>
          <cell r="M3928">
            <v>4308</v>
          </cell>
          <cell r="N3928">
            <v>0</v>
          </cell>
          <cell r="O3928">
            <v>0</v>
          </cell>
          <cell r="Q3928">
            <v>0</v>
          </cell>
          <cell r="R3928">
            <v>0</v>
          </cell>
          <cell r="S3928" t="str">
            <v>Так</v>
          </cell>
          <cell r="T3928" t="str">
            <v>Так</v>
          </cell>
        </row>
        <row r="3929">
          <cell r="B3929" t="str">
            <v>202121</v>
          </cell>
          <cell r="L3929">
            <v>0</v>
          </cell>
          <cell r="M3929">
            <v>0</v>
          </cell>
          <cell r="N3929">
            <v>0</v>
          </cell>
          <cell r="O3929">
            <v>0</v>
          </cell>
          <cell r="Q3929">
            <v>0</v>
          </cell>
          <cell r="R3929">
            <v>0</v>
          </cell>
          <cell r="S3929" t="str">
            <v>Так</v>
          </cell>
          <cell r="T3929" t="str">
            <v>Так</v>
          </cell>
        </row>
        <row r="3930">
          <cell r="B3930" t="str">
            <v>202122</v>
          </cell>
          <cell r="L3930">
            <v>0</v>
          </cell>
          <cell r="M3930">
            <v>0</v>
          </cell>
          <cell r="N3930">
            <v>0</v>
          </cell>
          <cell r="O3930">
            <v>0</v>
          </cell>
          <cell r="Q3930">
            <v>0</v>
          </cell>
          <cell r="R3930">
            <v>0</v>
          </cell>
          <cell r="S3930" t="str">
            <v>Так</v>
          </cell>
          <cell r="T3930" t="str">
            <v>Так</v>
          </cell>
        </row>
        <row r="3931">
          <cell r="B3931" t="str">
            <v>202130</v>
          </cell>
          <cell r="L3931">
            <v>3204</v>
          </cell>
          <cell r="M3931">
            <v>4264</v>
          </cell>
          <cell r="N3931">
            <v>0</v>
          </cell>
          <cell r="O3931">
            <v>0</v>
          </cell>
          <cell r="Q3931">
            <v>0</v>
          </cell>
          <cell r="R3931">
            <v>0</v>
          </cell>
          <cell r="S3931" t="str">
            <v>Так</v>
          </cell>
          <cell r="T3931" t="str">
            <v>Так</v>
          </cell>
        </row>
        <row r="3932">
          <cell r="B3932" t="str">
            <v>202150</v>
          </cell>
          <cell r="L3932">
            <v>0</v>
          </cell>
          <cell r="M3932">
            <v>0</v>
          </cell>
          <cell r="N3932">
            <v>0</v>
          </cell>
          <cell r="O3932">
            <v>0</v>
          </cell>
          <cell r="Q3932">
            <v>0</v>
          </cell>
          <cell r="R3932">
            <v>0</v>
          </cell>
          <cell r="S3932" t="str">
            <v>Так</v>
          </cell>
          <cell r="T3932" t="str">
            <v>Так</v>
          </cell>
        </row>
        <row r="3933">
          <cell r="B3933" t="str">
            <v>202180</v>
          </cell>
          <cell r="L3933">
            <v>330</v>
          </cell>
          <cell r="M3933">
            <v>9059</v>
          </cell>
          <cell r="N3933">
            <v>0</v>
          </cell>
          <cell r="O3933">
            <v>0</v>
          </cell>
          <cell r="Q3933">
            <v>0</v>
          </cell>
          <cell r="R3933">
            <v>0</v>
          </cell>
          <cell r="S3933" t="str">
            <v>Так</v>
          </cell>
          <cell r="T3933" t="str">
            <v>Так</v>
          </cell>
        </row>
        <row r="3934">
          <cell r="B3934" t="str">
            <v>202181</v>
          </cell>
          <cell r="L3934">
            <v>0</v>
          </cell>
          <cell r="M3934">
            <v>0</v>
          </cell>
          <cell r="N3934">
            <v>0</v>
          </cell>
          <cell r="O3934">
            <v>0</v>
          </cell>
          <cell r="Q3934">
            <v>0</v>
          </cell>
          <cell r="R3934">
            <v>0</v>
          </cell>
          <cell r="S3934" t="str">
            <v>Так</v>
          </cell>
          <cell r="T3934" t="str">
            <v>Так</v>
          </cell>
        </row>
        <row r="3935">
          <cell r="B3935" t="str">
            <v>202182</v>
          </cell>
          <cell r="L3935">
            <v>0</v>
          </cell>
          <cell r="M3935">
            <v>0</v>
          </cell>
          <cell r="N3935">
            <v>0</v>
          </cell>
          <cell r="O3935">
            <v>0</v>
          </cell>
          <cell r="Q3935">
            <v>0</v>
          </cell>
          <cell r="R3935">
            <v>0</v>
          </cell>
          <cell r="S3935" t="str">
            <v>Так</v>
          </cell>
          <cell r="T3935" t="str">
            <v>Так</v>
          </cell>
        </row>
        <row r="3936">
          <cell r="B3936" t="str">
            <v>202190</v>
          </cell>
          <cell r="L3936">
            <v>16140</v>
          </cell>
          <cell r="M3936">
            <v>4900</v>
          </cell>
          <cell r="N3936">
            <v>0</v>
          </cell>
          <cell r="O3936">
            <v>0</v>
          </cell>
          <cell r="Q3936">
            <v>0</v>
          </cell>
          <cell r="R3936">
            <v>0</v>
          </cell>
          <cell r="S3936" t="str">
            <v>Так</v>
          </cell>
          <cell r="T3936" t="str">
            <v>Так</v>
          </cell>
        </row>
        <row r="3937">
          <cell r="B3937" t="str">
            <v>202195</v>
          </cell>
          <cell r="L3937">
            <v>0</v>
          </cell>
          <cell r="M3937">
            <v>0</v>
          </cell>
          <cell r="N3937">
            <v>0</v>
          </cell>
          <cell r="O3937">
            <v>0</v>
          </cell>
          <cell r="Q3937">
            <v>0</v>
          </cell>
          <cell r="R3937">
            <v>0</v>
          </cell>
          <cell r="S3937" t="str">
            <v>Так</v>
          </cell>
          <cell r="T3937" t="str">
            <v>Так</v>
          </cell>
        </row>
        <row r="3938">
          <cell r="B3938" t="str">
            <v>202200</v>
          </cell>
          <cell r="L3938">
            <v>0</v>
          </cell>
          <cell r="M3938">
            <v>164</v>
          </cell>
          <cell r="N3938">
            <v>0</v>
          </cell>
          <cell r="O3938">
            <v>0</v>
          </cell>
          <cell r="Q3938">
            <v>0</v>
          </cell>
          <cell r="R3938">
            <v>0</v>
          </cell>
          <cell r="S3938" t="str">
            <v>Так</v>
          </cell>
          <cell r="T3938" t="str">
            <v>Так</v>
          </cell>
        </row>
        <row r="3939">
          <cell r="B3939" t="str">
            <v>202220</v>
          </cell>
          <cell r="L3939">
            <v>0</v>
          </cell>
          <cell r="M3939">
            <v>0</v>
          </cell>
          <cell r="N3939">
            <v>0</v>
          </cell>
          <cell r="O3939">
            <v>0</v>
          </cell>
          <cell r="Q3939">
            <v>0</v>
          </cell>
          <cell r="R3939">
            <v>0</v>
          </cell>
          <cell r="S3939" t="str">
            <v>Так</v>
          </cell>
          <cell r="T3939" t="str">
            <v>Так</v>
          </cell>
        </row>
        <row r="3940">
          <cell r="B3940" t="str">
            <v>202240</v>
          </cell>
          <cell r="L3940">
            <v>7152</v>
          </cell>
          <cell r="M3940">
            <v>44</v>
          </cell>
          <cell r="N3940">
            <v>0</v>
          </cell>
          <cell r="O3940">
            <v>0</v>
          </cell>
          <cell r="Q3940">
            <v>0</v>
          </cell>
          <cell r="R3940">
            <v>0</v>
          </cell>
          <cell r="S3940" t="str">
            <v>Так</v>
          </cell>
          <cell r="T3940" t="str">
            <v>Так</v>
          </cell>
        </row>
        <row r="3941">
          <cell r="B3941" t="str">
            <v>202241</v>
          </cell>
          <cell r="L3941">
            <v>0</v>
          </cell>
          <cell r="M3941">
            <v>0</v>
          </cell>
          <cell r="N3941">
            <v>0</v>
          </cell>
          <cell r="O3941">
            <v>0</v>
          </cell>
          <cell r="Q3941">
            <v>0</v>
          </cell>
          <cell r="R3941">
            <v>0</v>
          </cell>
          <cell r="S3941" t="str">
            <v>Так</v>
          </cell>
          <cell r="T3941" t="str">
            <v>Так</v>
          </cell>
        </row>
        <row r="3942">
          <cell r="B3942" t="str">
            <v>202250</v>
          </cell>
          <cell r="L3942">
            <v>22944</v>
          </cell>
          <cell r="M3942">
            <v>1884</v>
          </cell>
          <cell r="N3942">
            <v>0</v>
          </cell>
          <cell r="O3942">
            <v>1</v>
          </cell>
          <cell r="Q3942">
            <v>0</v>
          </cell>
          <cell r="R3942">
            <v>1884</v>
          </cell>
          <cell r="S3942" t="str">
            <v>Так</v>
          </cell>
          <cell r="T3942" t="str">
            <v>Так</v>
          </cell>
        </row>
        <row r="3943">
          <cell r="B3943" t="str">
            <v>202255</v>
          </cell>
          <cell r="L3943">
            <v>0</v>
          </cell>
          <cell r="M3943">
            <v>0</v>
          </cell>
          <cell r="N3943">
            <v>0</v>
          </cell>
          <cell r="O3943">
            <v>0</v>
          </cell>
          <cell r="Q3943">
            <v>0</v>
          </cell>
          <cell r="R3943">
            <v>0</v>
          </cell>
          <cell r="S3943" t="str">
            <v>Так</v>
          </cell>
          <cell r="T3943" t="str">
            <v>Так</v>
          </cell>
        </row>
        <row r="3944">
          <cell r="B3944" t="str">
            <v>202270</v>
          </cell>
          <cell r="L3944">
            <v>0</v>
          </cell>
          <cell r="M3944">
            <v>2920</v>
          </cell>
          <cell r="N3944">
            <v>0</v>
          </cell>
          <cell r="O3944">
            <v>0</v>
          </cell>
          <cell r="Q3944">
            <v>0</v>
          </cell>
          <cell r="R3944">
            <v>0</v>
          </cell>
          <cell r="S3944" t="str">
            <v>Так</v>
          </cell>
          <cell r="T3944" t="str">
            <v>Так</v>
          </cell>
        </row>
        <row r="3945">
          <cell r="B3945" t="str">
            <v>202275</v>
          </cell>
          <cell r="L3945">
            <v>0</v>
          </cell>
          <cell r="M3945">
            <v>0</v>
          </cell>
          <cell r="N3945">
            <v>0</v>
          </cell>
          <cell r="O3945">
            <v>0</v>
          </cell>
          <cell r="Q3945">
            <v>0</v>
          </cell>
          <cell r="R3945">
            <v>0</v>
          </cell>
          <cell r="S3945" t="str">
            <v>Так</v>
          </cell>
          <cell r="T3945" t="str">
            <v>Так</v>
          </cell>
        </row>
        <row r="3946">
          <cell r="B3946" t="str">
            <v>20(2275)</v>
          </cell>
          <cell r="L3946">
            <v>0</v>
          </cell>
          <cell r="M3946">
            <v>0</v>
          </cell>
          <cell r="N3946">
            <v>0</v>
          </cell>
          <cell r="O3946">
            <v>0</v>
          </cell>
          <cell r="Q3946">
            <v>0</v>
          </cell>
          <cell r="R3946">
            <v>0</v>
          </cell>
          <cell r="S3946" t="str">
            <v>Так</v>
          </cell>
          <cell r="T3946" t="str">
            <v>Так</v>
          </cell>
        </row>
        <row r="3947">
          <cell r="B3947" t="str">
            <v>202290</v>
          </cell>
          <cell r="L3947">
            <v>348</v>
          </cell>
          <cell r="M3947">
            <v>304</v>
          </cell>
          <cell r="N3947">
            <v>0</v>
          </cell>
          <cell r="O3947">
            <v>0</v>
          </cell>
          <cell r="Q3947">
            <v>0</v>
          </cell>
          <cell r="R3947">
            <v>0</v>
          </cell>
          <cell r="S3947" t="str">
            <v>Так</v>
          </cell>
          <cell r="T3947" t="str">
            <v>Так</v>
          </cell>
        </row>
        <row r="3948">
          <cell r="B3948" t="str">
            <v>202295</v>
          </cell>
          <cell r="L3948">
            <v>0</v>
          </cell>
          <cell r="M3948">
            <v>0</v>
          </cell>
          <cell r="N3948">
            <v>0</v>
          </cell>
          <cell r="O3948">
            <v>0</v>
          </cell>
          <cell r="Q3948">
            <v>0</v>
          </cell>
          <cell r="R3948">
            <v>0</v>
          </cell>
          <cell r="S3948" t="str">
            <v>Так</v>
          </cell>
          <cell r="T3948" t="str">
            <v>Так</v>
          </cell>
        </row>
        <row r="3949">
          <cell r="B3949" t="str">
            <v>202300</v>
          </cell>
          <cell r="L3949">
            <v>-66</v>
          </cell>
          <cell r="M3949">
            <v>-58</v>
          </cell>
          <cell r="N3949">
            <v>0</v>
          </cell>
          <cell r="O3949">
            <v>0</v>
          </cell>
          <cell r="Q3949">
            <v>0</v>
          </cell>
          <cell r="R3949">
            <v>0</v>
          </cell>
          <cell r="S3949" t="str">
            <v>Так</v>
          </cell>
          <cell r="T3949" t="str">
            <v>Так</v>
          </cell>
        </row>
        <row r="3950">
          <cell r="B3950" t="str">
            <v>20(2300)</v>
          </cell>
          <cell r="L3950">
            <v>0</v>
          </cell>
          <cell r="M3950">
            <v>0</v>
          </cell>
          <cell r="N3950">
            <v>0</v>
          </cell>
          <cell r="O3950">
            <v>0</v>
          </cell>
          <cell r="Q3950">
            <v>0</v>
          </cell>
          <cell r="R3950">
            <v>0</v>
          </cell>
          <cell r="S3950" t="str">
            <v>Так</v>
          </cell>
          <cell r="T3950" t="str">
            <v>Так</v>
          </cell>
        </row>
        <row r="3951">
          <cell r="B3951" t="str">
            <v>202305</v>
          </cell>
          <cell r="L3951">
            <v>0</v>
          </cell>
          <cell r="M3951">
            <v>0</v>
          </cell>
          <cell r="N3951">
            <v>0</v>
          </cell>
          <cell r="O3951">
            <v>0</v>
          </cell>
          <cell r="Q3951">
            <v>0</v>
          </cell>
          <cell r="R3951">
            <v>0</v>
          </cell>
          <cell r="S3951" t="str">
            <v>Так</v>
          </cell>
          <cell r="T3951" t="str">
            <v>Так</v>
          </cell>
        </row>
        <row r="3952">
          <cell r="B3952" t="str">
            <v>20(2305)</v>
          </cell>
          <cell r="L3952">
            <v>0</v>
          </cell>
          <cell r="M3952">
            <v>0</v>
          </cell>
          <cell r="N3952">
            <v>0</v>
          </cell>
          <cell r="O3952">
            <v>0</v>
          </cell>
          <cell r="Q3952">
            <v>0</v>
          </cell>
          <cell r="R3952">
            <v>0</v>
          </cell>
          <cell r="S3952" t="str">
            <v>Так</v>
          </cell>
          <cell r="T3952" t="str">
            <v>Так</v>
          </cell>
        </row>
        <row r="3953">
          <cell r="B3953" t="str">
            <v>202350</v>
          </cell>
          <cell r="L3953">
            <v>282</v>
          </cell>
          <cell r="M3953">
            <v>246</v>
          </cell>
          <cell r="N3953">
            <v>0</v>
          </cell>
          <cell r="O3953">
            <v>0</v>
          </cell>
          <cell r="Q3953">
            <v>0</v>
          </cell>
          <cell r="R3953">
            <v>0</v>
          </cell>
          <cell r="S3953" t="str">
            <v>Так</v>
          </cell>
          <cell r="T3953" t="str">
            <v>Так</v>
          </cell>
        </row>
        <row r="3954">
          <cell r="B3954" t="str">
            <v>202355</v>
          </cell>
          <cell r="L3954">
            <v>0</v>
          </cell>
          <cell r="M3954">
            <v>0</v>
          </cell>
          <cell r="N3954">
            <v>0</v>
          </cell>
          <cell r="O3954">
            <v>0</v>
          </cell>
          <cell r="Q3954">
            <v>0</v>
          </cell>
          <cell r="R3954">
            <v>0</v>
          </cell>
          <cell r="S3954" t="str">
            <v>Так</v>
          </cell>
          <cell r="T3954" t="str">
            <v>Так</v>
          </cell>
        </row>
        <row r="3955">
          <cell r="B3955" t="str">
            <v>202400</v>
          </cell>
          <cell r="L3955">
            <v>0</v>
          </cell>
          <cell r="M3955">
            <v>0</v>
          </cell>
          <cell r="N3955">
            <v>0</v>
          </cell>
          <cell r="O3955">
            <v>0</v>
          </cell>
          <cell r="Q3955">
            <v>0</v>
          </cell>
          <cell r="R3955">
            <v>0</v>
          </cell>
          <cell r="S3955" t="str">
            <v>Так</v>
          </cell>
          <cell r="T3955" t="str">
            <v>Так</v>
          </cell>
        </row>
        <row r="3956">
          <cell r="B3956" t="str">
            <v>202405</v>
          </cell>
          <cell r="L3956">
            <v>0</v>
          </cell>
          <cell r="M3956">
            <v>0</v>
          </cell>
          <cell r="N3956">
            <v>0</v>
          </cell>
          <cell r="O3956">
            <v>0</v>
          </cell>
          <cell r="Q3956">
            <v>0</v>
          </cell>
          <cell r="R3956">
            <v>0</v>
          </cell>
          <cell r="S3956" t="str">
            <v>Так</v>
          </cell>
          <cell r="T3956" t="str">
            <v>Так</v>
          </cell>
        </row>
        <row r="3957">
          <cell r="B3957" t="str">
            <v>202410</v>
          </cell>
          <cell r="L3957">
            <v>0</v>
          </cell>
          <cell r="M3957">
            <v>0</v>
          </cell>
          <cell r="N3957">
            <v>0</v>
          </cell>
          <cell r="O3957">
            <v>0</v>
          </cell>
          <cell r="Q3957">
            <v>0</v>
          </cell>
          <cell r="R3957">
            <v>0</v>
          </cell>
          <cell r="S3957" t="str">
            <v>Так</v>
          </cell>
          <cell r="T3957" t="str">
            <v>Так</v>
          </cell>
        </row>
        <row r="3958">
          <cell r="B3958" t="str">
            <v>202415</v>
          </cell>
          <cell r="L3958">
            <v>0</v>
          </cell>
          <cell r="M3958">
            <v>0</v>
          </cell>
          <cell r="N3958">
            <v>0</v>
          </cell>
          <cell r="O3958">
            <v>0</v>
          </cell>
          <cell r="Q3958">
            <v>0</v>
          </cell>
          <cell r="R3958">
            <v>0</v>
          </cell>
          <cell r="S3958" t="str">
            <v>Так</v>
          </cell>
          <cell r="T3958" t="str">
            <v>Так</v>
          </cell>
        </row>
        <row r="3959">
          <cell r="B3959" t="str">
            <v>202445</v>
          </cell>
          <cell r="L3959">
            <v>0</v>
          </cell>
          <cell r="M3959">
            <v>0</v>
          </cell>
          <cell r="N3959">
            <v>0</v>
          </cell>
          <cell r="O3959">
            <v>0</v>
          </cell>
          <cell r="Q3959">
            <v>0</v>
          </cell>
          <cell r="R3959">
            <v>0</v>
          </cell>
          <cell r="S3959" t="str">
            <v>Так</v>
          </cell>
          <cell r="T3959" t="str">
            <v>Так</v>
          </cell>
        </row>
        <row r="3960">
          <cell r="B3960" t="str">
            <v>202450</v>
          </cell>
          <cell r="L3960">
            <v>0</v>
          </cell>
          <cell r="M3960">
            <v>0</v>
          </cell>
          <cell r="N3960">
            <v>0</v>
          </cell>
          <cell r="O3960">
            <v>0</v>
          </cell>
          <cell r="Q3960">
            <v>0</v>
          </cell>
          <cell r="R3960">
            <v>0</v>
          </cell>
          <cell r="S3960" t="str">
            <v>Так</v>
          </cell>
          <cell r="T3960" t="str">
            <v>Так</v>
          </cell>
        </row>
        <row r="3961">
          <cell r="B3961" t="str">
            <v>202455</v>
          </cell>
          <cell r="L3961">
            <v>0</v>
          </cell>
          <cell r="M3961">
            <v>0</v>
          </cell>
          <cell r="N3961">
            <v>0</v>
          </cell>
          <cell r="O3961">
            <v>0</v>
          </cell>
          <cell r="Q3961">
            <v>0</v>
          </cell>
          <cell r="R3961">
            <v>0</v>
          </cell>
          <cell r="S3961" t="str">
            <v>Так</v>
          </cell>
          <cell r="T3961" t="str">
            <v>Так</v>
          </cell>
        </row>
        <row r="3962">
          <cell r="B3962" t="str">
            <v>202460</v>
          </cell>
          <cell r="L3962">
            <v>0</v>
          </cell>
          <cell r="M3962">
            <v>0</v>
          </cell>
          <cell r="N3962">
            <v>0</v>
          </cell>
          <cell r="O3962">
            <v>0</v>
          </cell>
          <cell r="Q3962">
            <v>0</v>
          </cell>
          <cell r="R3962">
            <v>0</v>
          </cell>
          <cell r="S3962" t="str">
            <v>Так</v>
          </cell>
          <cell r="T3962" t="str">
            <v>Так</v>
          </cell>
        </row>
        <row r="3963">
          <cell r="B3963" t="str">
            <v>202465</v>
          </cell>
          <cell r="L3963">
            <v>282</v>
          </cell>
          <cell r="M3963">
            <v>246</v>
          </cell>
          <cell r="N3963">
            <v>0</v>
          </cell>
          <cell r="O3963">
            <v>0</v>
          </cell>
          <cell r="Q3963">
            <v>0</v>
          </cell>
          <cell r="R3963">
            <v>0</v>
          </cell>
          <cell r="S3963" t="str">
            <v>Так</v>
          </cell>
          <cell r="T3963" t="str">
            <v>Так</v>
          </cell>
        </row>
        <row r="3964">
          <cell r="B3964" t="str">
            <v>202500</v>
          </cell>
          <cell r="L3964">
            <v>-7463</v>
          </cell>
          <cell r="M3964">
            <v>-5225</v>
          </cell>
          <cell r="N3964">
            <v>0</v>
          </cell>
          <cell r="O3964">
            <v>0</v>
          </cell>
          <cell r="Q3964">
            <v>0</v>
          </cell>
          <cell r="R3964">
            <v>0</v>
          </cell>
          <cell r="S3964" t="str">
            <v>Так</v>
          </cell>
          <cell r="T3964" t="str">
            <v>Так</v>
          </cell>
        </row>
        <row r="3965">
          <cell r="B3965" t="str">
            <v>202505</v>
          </cell>
          <cell r="L3965">
            <v>-5469</v>
          </cell>
          <cell r="M3965">
            <v>-4403</v>
          </cell>
          <cell r="N3965">
            <v>0</v>
          </cell>
          <cell r="O3965">
            <v>0</v>
          </cell>
          <cell r="Q3965">
            <v>0</v>
          </cell>
          <cell r="R3965">
            <v>0</v>
          </cell>
          <cell r="S3965" t="str">
            <v>Так</v>
          </cell>
          <cell r="T3965" t="str">
            <v>Так</v>
          </cell>
        </row>
        <row r="3966">
          <cell r="B3966" t="str">
            <v>202510</v>
          </cell>
          <cell r="L3966">
            <v>-1966</v>
          </cell>
          <cell r="M3966">
            <v>-1574</v>
          </cell>
          <cell r="N3966">
            <v>0</v>
          </cell>
          <cell r="O3966">
            <v>0</v>
          </cell>
          <cell r="Q3966">
            <v>0</v>
          </cell>
          <cell r="R3966">
            <v>0</v>
          </cell>
          <cell r="S3966" t="str">
            <v>Так</v>
          </cell>
          <cell r="T3966" t="str">
            <v>Так</v>
          </cell>
        </row>
        <row r="3967">
          <cell r="B3967" t="str">
            <v>202515</v>
          </cell>
          <cell r="L3967">
            <v>-1355</v>
          </cell>
          <cell r="M3967">
            <v>-5900</v>
          </cell>
          <cell r="N3967">
            <v>0</v>
          </cell>
          <cell r="O3967">
            <v>0</v>
          </cell>
          <cell r="Q3967">
            <v>0</v>
          </cell>
          <cell r="R3967">
            <v>0</v>
          </cell>
          <cell r="S3967" t="str">
            <v>Так</v>
          </cell>
          <cell r="T3967" t="str">
            <v>Так</v>
          </cell>
        </row>
        <row r="3968">
          <cell r="B3968" t="str">
            <v>202520</v>
          </cell>
          <cell r="L3968">
            <v>-5143</v>
          </cell>
          <cell r="M3968">
            <v>-23016</v>
          </cell>
          <cell r="N3968">
            <v>0</v>
          </cell>
          <cell r="O3968">
            <v>0</v>
          </cell>
          <cell r="Q3968">
            <v>0</v>
          </cell>
          <cell r="R3968">
            <v>0</v>
          </cell>
          <cell r="S3968" t="str">
            <v>Так</v>
          </cell>
          <cell r="T3968" t="str">
            <v>Так</v>
          </cell>
        </row>
        <row r="3969">
          <cell r="B3969" t="str">
            <v>202550</v>
          </cell>
          <cell r="L3969">
            <v>-21396</v>
          </cell>
          <cell r="M3969">
            <v>-40118</v>
          </cell>
          <cell r="N3969">
            <v>0</v>
          </cell>
          <cell r="O3969">
            <v>0</v>
          </cell>
          <cell r="Q3969">
            <v>0</v>
          </cell>
          <cell r="R3969">
            <v>0</v>
          </cell>
          <cell r="S3969" t="str">
            <v>Так</v>
          </cell>
          <cell r="T3969" t="str">
            <v>Так</v>
          </cell>
        </row>
        <row r="3970">
          <cell r="B3970" t="str">
            <v>202600</v>
          </cell>
          <cell r="L3970">
            <v>0</v>
          </cell>
          <cell r="M3970">
            <v>0</v>
          </cell>
          <cell r="N3970">
            <v>0</v>
          </cell>
          <cell r="O3970">
            <v>0</v>
          </cell>
          <cell r="Q3970">
            <v>0</v>
          </cell>
          <cell r="R3970">
            <v>0</v>
          </cell>
          <cell r="S3970" t="str">
            <v>Так</v>
          </cell>
          <cell r="T3970" t="str">
            <v>Так</v>
          </cell>
        </row>
        <row r="3971">
          <cell r="B3971" t="str">
            <v>202605</v>
          </cell>
          <cell r="L3971">
            <v>0</v>
          </cell>
          <cell r="M3971">
            <v>0</v>
          </cell>
          <cell r="N3971">
            <v>0</v>
          </cell>
          <cell r="O3971">
            <v>0</v>
          </cell>
          <cell r="Q3971">
            <v>0</v>
          </cell>
          <cell r="R3971">
            <v>0</v>
          </cell>
          <cell r="S3971" t="str">
            <v>Так</v>
          </cell>
          <cell r="T3971" t="str">
            <v>Так</v>
          </cell>
        </row>
        <row r="3972">
          <cell r="B3972" t="str">
            <v>202610</v>
          </cell>
          <cell r="L3972">
            <v>0</v>
          </cell>
          <cell r="M3972">
            <v>0</v>
          </cell>
          <cell r="N3972">
            <v>0</v>
          </cell>
          <cell r="O3972">
            <v>0</v>
          </cell>
          <cell r="Q3972">
            <v>0</v>
          </cell>
          <cell r="R3972">
            <v>0</v>
          </cell>
          <cell r="S3972" t="str">
            <v>Так</v>
          </cell>
          <cell r="T3972" t="str">
            <v>Так</v>
          </cell>
        </row>
        <row r="3973">
          <cell r="B3973" t="str">
            <v>202615</v>
          </cell>
          <cell r="L3973">
            <v>0</v>
          </cell>
          <cell r="M3973">
            <v>0</v>
          </cell>
          <cell r="N3973">
            <v>0</v>
          </cell>
          <cell r="O3973">
            <v>0</v>
          </cell>
          <cell r="Q3973">
            <v>0</v>
          </cell>
          <cell r="R3973">
            <v>0</v>
          </cell>
          <cell r="S3973" t="str">
            <v>Так</v>
          </cell>
          <cell r="T3973" t="str">
            <v>Так</v>
          </cell>
        </row>
        <row r="3974">
          <cell r="B3974" t="str">
            <v>202650</v>
          </cell>
          <cell r="L3974">
            <v>0</v>
          </cell>
          <cell r="M3974">
            <v>0</v>
          </cell>
          <cell r="N3974">
            <v>0</v>
          </cell>
          <cell r="O3974">
            <v>0</v>
          </cell>
          <cell r="Q3974">
            <v>0</v>
          </cell>
          <cell r="R3974">
            <v>0</v>
          </cell>
          <cell r="S3974" t="str">
            <v>Так</v>
          </cell>
          <cell r="T3974" t="str">
            <v>Так</v>
          </cell>
        </row>
        <row r="3975">
          <cell r="B3975" t="str">
            <v>203000</v>
          </cell>
          <cell r="L3975">
            <v>40500</v>
          </cell>
          <cell r="M3975">
            <v>86774</v>
          </cell>
          <cell r="N3975">
            <v>0</v>
          </cell>
          <cell r="O3975">
            <v>0</v>
          </cell>
          <cell r="Q3975">
            <v>0</v>
          </cell>
          <cell r="R3975">
            <v>0</v>
          </cell>
          <cell r="S3975" t="str">
            <v>Так</v>
          </cell>
          <cell r="T3975" t="str">
            <v>Так</v>
          </cell>
        </row>
        <row r="3976">
          <cell r="B3976" t="str">
            <v>203005</v>
          </cell>
          <cell r="L3976">
            <v>0</v>
          </cell>
          <cell r="M3976">
            <v>0</v>
          </cell>
          <cell r="N3976">
            <v>0</v>
          </cell>
          <cell r="O3976">
            <v>0</v>
          </cell>
          <cell r="Q3976">
            <v>0</v>
          </cell>
          <cell r="R3976">
            <v>0</v>
          </cell>
          <cell r="S3976" t="str">
            <v>Так</v>
          </cell>
          <cell r="T3976" t="str">
            <v>Так</v>
          </cell>
        </row>
        <row r="3977">
          <cell r="B3977" t="str">
            <v>203006</v>
          </cell>
          <cell r="L3977">
            <v>0</v>
          </cell>
          <cell r="M3977">
            <v>0</v>
          </cell>
          <cell r="N3977">
            <v>0</v>
          </cell>
          <cell r="O3977">
            <v>0</v>
          </cell>
          <cell r="Q3977">
            <v>0</v>
          </cell>
          <cell r="R3977">
            <v>0</v>
          </cell>
          <cell r="S3977" t="str">
            <v>Так</v>
          </cell>
          <cell r="T3977" t="str">
            <v>Так</v>
          </cell>
        </row>
        <row r="3978">
          <cell r="B3978" t="str">
            <v>203010</v>
          </cell>
          <cell r="L3978">
            <v>34</v>
          </cell>
          <cell r="M3978">
            <v>13</v>
          </cell>
          <cell r="N3978">
            <v>0</v>
          </cell>
          <cell r="O3978">
            <v>0</v>
          </cell>
          <cell r="Q3978">
            <v>0</v>
          </cell>
          <cell r="R3978">
            <v>0</v>
          </cell>
          <cell r="S3978" t="str">
            <v>Так</v>
          </cell>
          <cell r="T3978" t="str">
            <v>Так</v>
          </cell>
        </row>
        <row r="3979">
          <cell r="B3979" t="str">
            <v>203095</v>
          </cell>
          <cell r="L3979">
            <v>19</v>
          </cell>
          <cell r="M3979">
            <v>161</v>
          </cell>
          <cell r="N3979">
            <v>0</v>
          </cell>
          <cell r="O3979">
            <v>0</v>
          </cell>
          <cell r="Q3979">
            <v>0</v>
          </cell>
          <cell r="R3979">
            <v>0</v>
          </cell>
          <cell r="S3979" t="str">
            <v>Так</v>
          </cell>
          <cell r="T3979" t="str">
            <v>Так</v>
          </cell>
        </row>
        <row r="3980">
          <cell r="B3980" t="str">
            <v>203100</v>
          </cell>
          <cell r="L3980">
            <v>15663</v>
          </cell>
          <cell r="M3980">
            <v>20076</v>
          </cell>
          <cell r="N3980">
            <v>0</v>
          </cell>
          <cell r="O3980">
            <v>0</v>
          </cell>
          <cell r="Q3980">
            <v>0</v>
          </cell>
          <cell r="R3980">
            <v>0</v>
          </cell>
          <cell r="S3980" t="str">
            <v>Так</v>
          </cell>
          <cell r="T3980" t="str">
            <v>Так</v>
          </cell>
        </row>
        <row r="3981">
          <cell r="B3981" t="str">
            <v>203105</v>
          </cell>
          <cell r="L3981">
            <v>4894</v>
          </cell>
          <cell r="M3981">
            <v>3678</v>
          </cell>
          <cell r="N3981">
            <v>0</v>
          </cell>
          <cell r="O3981">
            <v>0</v>
          </cell>
          <cell r="Q3981">
            <v>0</v>
          </cell>
          <cell r="R3981">
            <v>0</v>
          </cell>
          <cell r="S3981" t="str">
            <v>Так</v>
          </cell>
          <cell r="T3981" t="str">
            <v>Так</v>
          </cell>
        </row>
        <row r="3982">
          <cell r="B3982" t="str">
            <v>203110</v>
          </cell>
          <cell r="L3982">
            <v>2169</v>
          </cell>
          <cell r="M3982">
            <v>1788</v>
          </cell>
          <cell r="N3982">
            <v>0</v>
          </cell>
          <cell r="O3982">
            <v>0</v>
          </cell>
          <cell r="Q3982">
            <v>0</v>
          </cell>
          <cell r="R3982">
            <v>0</v>
          </cell>
          <cell r="S3982" t="str">
            <v>Так</v>
          </cell>
          <cell r="T3982" t="str">
            <v>Так</v>
          </cell>
        </row>
        <row r="3983">
          <cell r="B3983" t="str">
            <v>203115</v>
          </cell>
          <cell r="L3983">
            <v>2032</v>
          </cell>
          <cell r="M3983">
            <v>2165</v>
          </cell>
          <cell r="N3983">
            <v>0</v>
          </cell>
          <cell r="O3983">
            <v>0</v>
          </cell>
          <cell r="Q3983">
            <v>0</v>
          </cell>
          <cell r="R3983">
            <v>0</v>
          </cell>
          <cell r="S3983" t="str">
            <v>Так</v>
          </cell>
          <cell r="T3983" t="str">
            <v>Так</v>
          </cell>
        </row>
        <row r="3984">
          <cell r="B3984" t="str">
            <v>203190</v>
          </cell>
          <cell r="L3984">
            <v>27379</v>
          </cell>
          <cell r="M3984">
            <v>2519</v>
          </cell>
          <cell r="N3984">
            <v>0</v>
          </cell>
          <cell r="O3984">
            <v>0</v>
          </cell>
          <cell r="Q3984">
            <v>0</v>
          </cell>
          <cell r="R3984">
            <v>0</v>
          </cell>
          <cell r="S3984" t="str">
            <v>Так</v>
          </cell>
          <cell r="T3984" t="str">
            <v>Так</v>
          </cell>
        </row>
        <row r="3985">
          <cell r="B3985" t="str">
            <v>203195</v>
          </cell>
          <cell r="L3985">
            <v>72769</v>
          </cell>
          <cell r="M3985">
            <v>23608</v>
          </cell>
          <cell r="N3985">
            <v>0</v>
          </cell>
          <cell r="O3985">
            <v>0</v>
          </cell>
          <cell r="Q3985">
            <v>0</v>
          </cell>
          <cell r="R3985">
            <v>0</v>
          </cell>
          <cell r="S3985" t="str">
            <v>Так</v>
          </cell>
          <cell r="T3985" t="str">
            <v>Так</v>
          </cell>
        </row>
        <row r="3986">
          <cell r="B3986" t="str">
            <v>203230</v>
          </cell>
          <cell r="L3986">
            <v>0</v>
          </cell>
          <cell r="M3986">
            <v>0</v>
          </cell>
          <cell r="N3986">
            <v>0</v>
          </cell>
          <cell r="O3986">
            <v>0</v>
          </cell>
          <cell r="Q3986">
            <v>0</v>
          </cell>
          <cell r="R3986">
            <v>0</v>
          </cell>
          <cell r="S3986" t="str">
            <v>Так</v>
          </cell>
          <cell r="T3986" t="str">
            <v>Так</v>
          </cell>
        </row>
        <row r="3987">
          <cell r="B3987" t="str">
            <v>203295</v>
          </cell>
          <cell r="L3987">
            <v>0</v>
          </cell>
          <cell r="M3987">
            <v>164</v>
          </cell>
          <cell r="N3987">
            <v>0</v>
          </cell>
          <cell r="O3987">
            <v>0</v>
          </cell>
          <cell r="Q3987">
            <v>0</v>
          </cell>
          <cell r="R3987">
            <v>0</v>
          </cell>
          <cell r="S3987" t="str">
            <v>Так</v>
          </cell>
          <cell r="T3987" t="str">
            <v>Так</v>
          </cell>
        </row>
        <row r="3988">
          <cell r="B3988" t="str">
            <v>203300</v>
          </cell>
          <cell r="L3988">
            <v>0</v>
          </cell>
          <cell r="M3988">
            <v>0</v>
          </cell>
          <cell r="N3988">
            <v>0</v>
          </cell>
          <cell r="O3988">
            <v>0</v>
          </cell>
          <cell r="Q3988">
            <v>0</v>
          </cell>
          <cell r="R3988">
            <v>0</v>
          </cell>
          <cell r="S3988" t="str">
            <v>Так</v>
          </cell>
          <cell r="T3988" t="str">
            <v>Так</v>
          </cell>
        </row>
        <row r="3989">
          <cell r="B3989" t="str">
            <v>203305</v>
          </cell>
          <cell r="L3989">
            <v>17362</v>
          </cell>
          <cell r="M3989">
            <v>89362</v>
          </cell>
          <cell r="N3989">
            <v>0</v>
          </cell>
          <cell r="O3989">
            <v>0</v>
          </cell>
          <cell r="Q3989">
            <v>0</v>
          </cell>
          <cell r="R3989">
            <v>0</v>
          </cell>
          <cell r="S3989" t="str">
            <v>Так</v>
          </cell>
          <cell r="T3989" t="str">
            <v>Так</v>
          </cell>
        </row>
        <row r="3990">
          <cell r="B3990" t="str">
            <v>203340</v>
          </cell>
          <cell r="L3990">
            <v>0</v>
          </cell>
          <cell r="M3990">
            <v>0</v>
          </cell>
          <cell r="N3990">
            <v>0</v>
          </cell>
          <cell r="O3990">
            <v>0</v>
          </cell>
          <cell r="Q3990">
            <v>0</v>
          </cell>
          <cell r="R3990">
            <v>0</v>
          </cell>
          <cell r="S3990" t="str">
            <v>Так</v>
          </cell>
          <cell r="T3990" t="str">
            <v>Так</v>
          </cell>
        </row>
        <row r="3991">
          <cell r="B3991" t="str">
            <v>203345</v>
          </cell>
          <cell r="L3991">
            <v>0</v>
          </cell>
          <cell r="M3991">
            <v>0</v>
          </cell>
          <cell r="N3991">
            <v>0</v>
          </cell>
          <cell r="O3991">
            <v>0</v>
          </cell>
          <cell r="Q3991">
            <v>0</v>
          </cell>
          <cell r="R3991">
            <v>0</v>
          </cell>
          <cell r="S3991" t="str">
            <v>Так</v>
          </cell>
          <cell r="T3991" t="str">
            <v>Так</v>
          </cell>
        </row>
        <row r="3992">
          <cell r="B3992" t="str">
            <v>203350</v>
          </cell>
          <cell r="L3992">
            <v>90248</v>
          </cell>
          <cell r="M3992">
            <v>107913</v>
          </cell>
          <cell r="N3992">
            <v>0</v>
          </cell>
          <cell r="O3992">
            <v>0</v>
          </cell>
          <cell r="Q3992">
            <v>0</v>
          </cell>
          <cell r="R3992">
            <v>0</v>
          </cell>
          <cell r="S3992" t="str">
            <v>Так</v>
          </cell>
          <cell r="T3992" t="str">
            <v>Так</v>
          </cell>
        </row>
        <row r="3993">
          <cell r="B3993" t="str">
            <v>203355</v>
          </cell>
          <cell r="L3993">
            <v>0</v>
          </cell>
          <cell r="M3993">
            <v>0</v>
          </cell>
          <cell r="N3993">
            <v>0</v>
          </cell>
          <cell r="O3993">
            <v>0</v>
          </cell>
          <cell r="Q3993">
            <v>0</v>
          </cell>
          <cell r="R3993">
            <v>0</v>
          </cell>
          <cell r="S3993" t="str">
            <v>Так</v>
          </cell>
          <cell r="T3993" t="str">
            <v>Так</v>
          </cell>
        </row>
        <row r="3994">
          <cell r="B3994" t="str">
            <v>203360</v>
          </cell>
          <cell r="L3994">
            <v>0</v>
          </cell>
          <cell r="M3994">
            <v>0</v>
          </cell>
          <cell r="N3994">
            <v>0</v>
          </cell>
          <cell r="O3994">
            <v>0</v>
          </cell>
          <cell r="Q3994">
            <v>0</v>
          </cell>
          <cell r="R3994">
            <v>0</v>
          </cell>
          <cell r="S3994" t="str">
            <v>Так</v>
          </cell>
          <cell r="T3994" t="str">
            <v>Так</v>
          </cell>
        </row>
        <row r="3995">
          <cell r="B3995" t="str">
            <v>203390</v>
          </cell>
          <cell r="L3995">
            <v>0</v>
          </cell>
          <cell r="M3995">
            <v>0</v>
          </cell>
          <cell r="N3995">
            <v>0</v>
          </cell>
          <cell r="O3995">
            <v>0</v>
          </cell>
          <cell r="Q3995">
            <v>0</v>
          </cell>
          <cell r="R3995">
            <v>0</v>
          </cell>
          <cell r="S3995" t="str">
            <v>Так</v>
          </cell>
          <cell r="T3995" t="str">
            <v>Так</v>
          </cell>
        </row>
        <row r="3996">
          <cell r="B3996" t="str">
            <v>203395</v>
          </cell>
          <cell r="L3996">
            <v>-72886</v>
          </cell>
          <cell r="M3996">
            <v>-18551</v>
          </cell>
          <cell r="N3996">
            <v>0</v>
          </cell>
          <cell r="O3996">
            <v>0</v>
          </cell>
          <cell r="Q3996">
            <v>0</v>
          </cell>
          <cell r="R3996">
            <v>0</v>
          </cell>
          <cell r="S3996" t="str">
            <v>Так</v>
          </cell>
          <cell r="T3996" t="str">
            <v>Так</v>
          </cell>
        </row>
        <row r="3997">
          <cell r="B3997" t="str">
            <v>203400</v>
          </cell>
          <cell r="L3997">
            <v>-117</v>
          </cell>
          <cell r="M3997">
            <v>5221</v>
          </cell>
          <cell r="N3997">
            <v>0</v>
          </cell>
          <cell r="O3997">
            <v>0</v>
          </cell>
          <cell r="Q3997">
            <v>0</v>
          </cell>
          <cell r="R3997">
            <v>0</v>
          </cell>
          <cell r="S3997" t="str">
            <v>Так</v>
          </cell>
          <cell r="T3997" t="str">
            <v>Так</v>
          </cell>
        </row>
        <row r="3998">
          <cell r="B3998" t="str">
            <v>203405</v>
          </cell>
          <cell r="L3998">
            <v>140</v>
          </cell>
          <cell r="M3998">
            <v>23</v>
          </cell>
          <cell r="N3998">
            <v>0</v>
          </cell>
          <cell r="O3998">
            <v>0</v>
          </cell>
          <cell r="Q3998">
            <v>0</v>
          </cell>
          <cell r="R3998">
            <v>0</v>
          </cell>
          <cell r="S3998" t="str">
            <v>Так</v>
          </cell>
          <cell r="T3998" t="str">
            <v>Так</v>
          </cell>
        </row>
        <row r="3999">
          <cell r="B3999" t="str">
            <v>203410</v>
          </cell>
          <cell r="L3999">
            <v>0</v>
          </cell>
          <cell r="M3999">
            <v>2258</v>
          </cell>
          <cell r="N3999">
            <v>0</v>
          </cell>
          <cell r="O3999">
            <v>0</v>
          </cell>
          <cell r="Q3999">
            <v>0</v>
          </cell>
          <cell r="R3999">
            <v>0</v>
          </cell>
          <cell r="S3999" t="str">
            <v>Так</v>
          </cell>
          <cell r="T3999" t="str">
            <v>Так</v>
          </cell>
        </row>
        <row r="4000">
          <cell r="B4000" t="str">
            <v>203415</v>
          </cell>
          <cell r="L4000">
            <v>23</v>
          </cell>
          <cell r="M4000">
            <v>7502</v>
          </cell>
          <cell r="N4000">
            <v>0</v>
          </cell>
          <cell r="O4000">
            <v>0</v>
          </cell>
          <cell r="Q4000">
            <v>0</v>
          </cell>
          <cell r="R4000">
            <v>0</v>
          </cell>
          <cell r="S4000" t="str">
            <v>Так</v>
          </cell>
          <cell r="T4000" t="str">
            <v>Так</v>
          </cell>
        </row>
        <row r="4001">
          <cell r="B4001" t="str">
            <v>20</v>
          </cell>
          <cell r="N4001">
            <v>0</v>
          </cell>
          <cell r="O4001">
            <v>0</v>
          </cell>
        </row>
        <row r="4002">
          <cell r="B4002" t="str">
            <v>20</v>
          </cell>
          <cell r="N4002">
            <v>0</v>
          </cell>
          <cell r="O4002">
            <v>0</v>
          </cell>
        </row>
        <row r="4003">
          <cell r="B4003" t="str">
            <v>20</v>
          </cell>
          <cell r="N4003">
            <v>0</v>
          </cell>
          <cell r="O4003">
            <v>0</v>
          </cell>
        </row>
        <row r="4004">
          <cell r="B4004" t="str">
            <v>20</v>
          </cell>
          <cell r="N4004">
            <v>0</v>
          </cell>
          <cell r="O4004">
            <v>0</v>
          </cell>
        </row>
        <row r="4005">
          <cell r="B4005" t="str">
            <v>20</v>
          </cell>
          <cell r="N4005">
            <v>0</v>
          </cell>
          <cell r="O4005">
            <v>0</v>
          </cell>
        </row>
        <row r="4006">
          <cell r="B4006" t="str">
            <v>20</v>
          </cell>
          <cell r="N4006">
            <v>0</v>
          </cell>
          <cell r="O4006">
            <v>0</v>
          </cell>
        </row>
        <row r="4007">
          <cell r="B4007" t="str">
            <v>20</v>
          </cell>
          <cell r="N4007">
            <v>0</v>
          </cell>
          <cell r="O4007">
            <v>0</v>
          </cell>
        </row>
        <row r="4008">
          <cell r="B4008" t="str">
            <v>20</v>
          </cell>
          <cell r="N4008">
            <v>0</v>
          </cell>
          <cell r="O4008">
            <v>0</v>
          </cell>
        </row>
        <row r="4009">
          <cell r="B4009" t="str">
            <v>20</v>
          </cell>
          <cell r="N4009">
            <v>0</v>
          </cell>
          <cell r="O4009">
            <v>0</v>
          </cell>
        </row>
        <row r="4010">
          <cell r="N4010">
            <v>0</v>
          </cell>
          <cell r="O4010">
            <v>0</v>
          </cell>
        </row>
        <row r="4011">
          <cell r="B4011" t="str">
            <v>21</v>
          </cell>
          <cell r="N4011">
            <v>0</v>
          </cell>
          <cell r="O4011">
            <v>0</v>
          </cell>
        </row>
        <row r="4012">
          <cell r="B4012" t="str">
            <v>211000</v>
          </cell>
          <cell r="L4012">
            <v>23</v>
          </cell>
          <cell r="M4012">
            <v>14</v>
          </cell>
          <cell r="N4012">
            <v>0</v>
          </cell>
          <cell r="O4012">
            <v>0</v>
          </cell>
          <cell r="Q4012">
            <v>0</v>
          </cell>
          <cell r="R4012">
            <v>0</v>
          </cell>
          <cell r="S4012" t="str">
            <v>Так</v>
          </cell>
          <cell r="T4012" t="str">
            <v>Так</v>
          </cell>
        </row>
        <row r="4013">
          <cell r="B4013" t="str">
            <v>211001</v>
          </cell>
          <cell r="L4013">
            <v>129</v>
          </cell>
          <cell r="M4013">
            <v>129</v>
          </cell>
          <cell r="N4013">
            <v>0</v>
          </cell>
          <cell r="O4013">
            <v>0</v>
          </cell>
          <cell r="Q4013">
            <v>0</v>
          </cell>
          <cell r="R4013">
            <v>0</v>
          </cell>
          <cell r="S4013" t="str">
            <v>Так</v>
          </cell>
          <cell r="T4013" t="str">
            <v>Так</v>
          </cell>
        </row>
        <row r="4014">
          <cell r="B4014" t="str">
            <v>211002</v>
          </cell>
          <cell r="L4014">
            <v>-106</v>
          </cell>
          <cell r="M4014">
            <v>-115</v>
          </cell>
          <cell r="N4014">
            <v>0</v>
          </cell>
          <cell r="O4014">
            <v>0</v>
          </cell>
          <cell r="Q4014">
            <v>0</v>
          </cell>
          <cell r="R4014">
            <v>0</v>
          </cell>
          <cell r="S4014" t="str">
            <v>Так</v>
          </cell>
          <cell r="T4014" t="str">
            <v>Так</v>
          </cell>
        </row>
        <row r="4015">
          <cell r="B4015" t="str">
            <v>211005</v>
          </cell>
          <cell r="L4015">
            <v>4</v>
          </cell>
          <cell r="M4015">
            <v>13</v>
          </cell>
          <cell r="N4015">
            <v>0</v>
          </cell>
          <cell r="O4015">
            <v>0</v>
          </cell>
          <cell r="Q4015">
            <v>0</v>
          </cell>
          <cell r="R4015">
            <v>0</v>
          </cell>
          <cell r="S4015" t="str">
            <v>Так</v>
          </cell>
          <cell r="T4015" t="str">
            <v>Так</v>
          </cell>
        </row>
        <row r="4016">
          <cell r="B4016" t="str">
            <v>211010</v>
          </cell>
          <cell r="L4016">
            <v>84652</v>
          </cell>
          <cell r="M4016">
            <v>91158</v>
          </cell>
          <cell r="N4016">
            <v>0</v>
          </cell>
          <cell r="O4016">
            <v>0</v>
          </cell>
          <cell r="Q4016">
            <v>0</v>
          </cell>
          <cell r="R4016">
            <v>0</v>
          </cell>
          <cell r="S4016" t="str">
            <v>Так</v>
          </cell>
          <cell r="T4016" t="str">
            <v>Так</v>
          </cell>
        </row>
        <row r="4017">
          <cell r="B4017" t="str">
            <v>211011</v>
          </cell>
          <cell r="L4017">
            <v>121517</v>
          </cell>
          <cell r="M4017">
            <v>133376</v>
          </cell>
          <cell r="N4017">
            <v>0</v>
          </cell>
          <cell r="O4017">
            <v>0</v>
          </cell>
          <cell r="Q4017">
            <v>0</v>
          </cell>
          <cell r="R4017">
            <v>0</v>
          </cell>
          <cell r="S4017" t="str">
            <v>Так</v>
          </cell>
          <cell r="T4017" t="str">
            <v>Так</v>
          </cell>
        </row>
        <row r="4018">
          <cell r="B4018" t="str">
            <v>211012</v>
          </cell>
          <cell r="L4018">
            <v>-36865</v>
          </cell>
          <cell r="M4018">
            <v>-42218</v>
          </cell>
          <cell r="N4018">
            <v>0</v>
          </cell>
          <cell r="O4018">
            <v>0</v>
          </cell>
          <cell r="Q4018">
            <v>0</v>
          </cell>
          <cell r="R4018">
            <v>0</v>
          </cell>
          <cell r="S4018" t="str">
            <v>Так</v>
          </cell>
          <cell r="T4018" t="str">
            <v>Так</v>
          </cell>
        </row>
        <row r="4019">
          <cell r="B4019" t="str">
            <v>211015</v>
          </cell>
          <cell r="L4019">
            <v>0</v>
          </cell>
          <cell r="M4019">
            <v>0</v>
          </cell>
          <cell r="N4019">
            <v>0</v>
          </cell>
          <cell r="O4019">
            <v>0</v>
          </cell>
          <cell r="Q4019">
            <v>0</v>
          </cell>
          <cell r="R4019">
            <v>0</v>
          </cell>
          <cell r="S4019" t="str">
            <v>Так</v>
          </cell>
          <cell r="T4019" t="str">
            <v>Так</v>
          </cell>
        </row>
        <row r="4020">
          <cell r="B4020" t="str">
            <v>211016</v>
          </cell>
          <cell r="L4020">
            <v>0</v>
          </cell>
          <cell r="M4020">
            <v>0</v>
          </cell>
          <cell r="N4020">
            <v>0</v>
          </cell>
          <cell r="O4020">
            <v>0</v>
          </cell>
          <cell r="Q4020">
            <v>0</v>
          </cell>
          <cell r="R4020">
            <v>0</v>
          </cell>
          <cell r="S4020" t="str">
            <v>Так</v>
          </cell>
          <cell r="T4020" t="str">
            <v>Так</v>
          </cell>
        </row>
        <row r="4021">
          <cell r="B4021" t="str">
            <v>211017</v>
          </cell>
          <cell r="L4021">
            <v>0</v>
          </cell>
          <cell r="M4021">
            <v>0</v>
          </cell>
          <cell r="N4021">
            <v>0</v>
          </cell>
          <cell r="O4021">
            <v>0</v>
          </cell>
          <cell r="Q4021">
            <v>0</v>
          </cell>
          <cell r="R4021">
            <v>0</v>
          </cell>
          <cell r="S4021" t="str">
            <v>Так</v>
          </cell>
          <cell r="T4021" t="str">
            <v>Так</v>
          </cell>
        </row>
        <row r="4022">
          <cell r="B4022" t="str">
            <v>211020</v>
          </cell>
          <cell r="L4022">
            <v>0</v>
          </cell>
          <cell r="M4022">
            <v>0</v>
          </cell>
          <cell r="N4022">
            <v>0</v>
          </cell>
          <cell r="O4022">
            <v>0</v>
          </cell>
          <cell r="Q4022">
            <v>0</v>
          </cell>
          <cell r="R4022">
            <v>0</v>
          </cell>
          <cell r="S4022" t="str">
            <v>Так</v>
          </cell>
          <cell r="T4022" t="str">
            <v>Так</v>
          </cell>
        </row>
        <row r="4023">
          <cell r="B4023" t="str">
            <v>211021</v>
          </cell>
          <cell r="L4023">
            <v>0</v>
          </cell>
          <cell r="M4023">
            <v>0</v>
          </cell>
          <cell r="N4023">
            <v>0</v>
          </cell>
          <cell r="O4023">
            <v>0</v>
          </cell>
          <cell r="Q4023">
            <v>0</v>
          </cell>
          <cell r="R4023">
            <v>0</v>
          </cell>
          <cell r="S4023" t="str">
            <v>Так</v>
          </cell>
          <cell r="T4023" t="str">
            <v>Так</v>
          </cell>
        </row>
        <row r="4024">
          <cell r="B4024" t="str">
            <v>211022</v>
          </cell>
          <cell r="L4024">
            <v>0</v>
          </cell>
          <cell r="M4024">
            <v>0</v>
          </cell>
          <cell r="N4024">
            <v>0</v>
          </cell>
          <cell r="O4024">
            <v>0</v>
          </cell>
          <cell r="Q4024">
            <v>0</v>
          </cell>
          <cell r="R4024">
            <v>0</v>
          </cell>
          <cell r="S4024" t="str">
            <v>Так</v>
          </cell>
          <cell r="T4024" t="str">
            <v>Так</v>
          </cell>
        </row>
        <row r="4025">
          <cell r="B4025" t="str">
            <v>211030</v>
          </cell>
          <cell r="L4025">
            <v>0</v>
          </cell>
          <cell r="M4025">
            <v>0</v>
          </cell>
          <cell r="N4025">
            <v>0</v>
          </cell>
          <cell r="O4025">
            <v>0</v>
          </cell>
          <cell r="Q4025">
            <v>0</v>
          </cell>
          <cell r="R4025">
            <v>0</v>
          </cell>
          <cell r="S4025" t="str">
            <v>Так</v>
          </cell>
          <cell r="T4025" t="str">
            <v>Так</v>
          </cell>
        </row>
        <row r="4026">
          <cell r="B4026" t="str">
            <v>211035</v>
          </cell>
          <cell r="L4026">
            <v>0</v>
          </cell>
          <cell r="M4026">
            <v>0</v>
          </cell>
          <cell r="N4026">
            <v>0</v>
          </cell>
          <cell r="O4026">
            <v>0</v>
          </cell>
          <cell r="Q4026">
            <v>0</v>
          </cell>
          <cell r="R4026">
            <v>0</v>
          </cell>
          <cell r="S4026" t="str">
            <v>Так</v>
          </cell>
          <cell r="T4026" t="str">
            <v>Так</v>
          </cell>
        </row>
        <row r="4027">
          <cell r="B4027" t="str">
            <v>211040</v>
          </cell>
          <cell r="L4027">
            <v>0</v>
          </cell>
          <cell r="M4027">
            <v>0</v>
          </cell>
          <cell r="N4027">
            <v>0</v>
          </cell>
          <cell r="O4027">
            <v>0</v>
          </cell>
          <cell r="Q4027">
            <v>0</v>
          </cell>
          <cell r="R4027">
            <v>0</v>
          </cell>
          <cell r="S4027" t="str">
            <v>Так</v>
          </cell>
          <cell r="T4027" t="str">
            <v>Так</v>
          </cell>
        </row>
        <row r="4028">
          <cell r="B4028" t="str">
            <v>211045</v>
          </cell>
          <cell r="L4028">
            <v>39</v>
          </cell>
          <cell r="M4028">
            <v>32</v>
          </cell>
          <cell r="N4028">
            <v>0</v>
          </cell>
          <cell r="O4028">
            <v>0</v>
          </cell>
          <cell r="Q4028">
            <v>0</v>
          </cell>
          <cell r="R4028">
            <v>0</v>
          </cell>
          <cell r="S4028" t="str">
            <v>Так</v>
          </cell>
          <cell r="T4028" t="str">
            <v>Так</v>
          </cell>
        </row>
        <row r="4029">
          <cell r="B4029" t="str">
            <v>211050</v>
          </cell>
          <cell r="L4029">
            <v>0</v>
          </cell>
          <cell r="M4029">
            <v>0</v>
          </cell>
          <cell r="N4029">
            <v>0</v>
          </cell>
          <cell r="O4029">
            <v>0</v>
          </cell>
          <cell r="Q4029">
            <v>0</v>
          </cell>
          <cell r="R4029">
            <v>0</v>
          </cell>
          <cell r="S4029" t="str">
            <v>Так</v>
          </cell>
          <cell r="T4029" t="str">
            <v>Так</v>
          </cell>
        </row>
        <row r="4030">
          <cell r="B4030" t="str">
            <v>211060</v>
          </cell>
          <cell r="L4030">
            <v>0</v>
          </cell>
          <cell r="M4030">
            <v>0</v>
          </cell>
          <cell r="N4030">
            <v>0</v>
          </cell>
          <cell r="O4030">
            <v>0</v>
          </cell>
          <cell r="Q4030">
            <v>0</v>
          </cell>
          <cell r="R4030">
            <v>0</v>
          </cell>
          <cell r="S4030" t="str">
            <v>Так</v>
          </cell>
          <cell r="T4030" t="str">
            <v>Так</v>
          </cell>
        </row>
        <row r="4031">
          <cell r="B4031" t="str">
            <v>211065</v>
          </cell>
          <cell r="L4031">
            <v>0</v>
          </cell>
          <cell r="M4031">
            <v>0</v>
          </cell>
          <cell r="N4031">
            <v>0</v>
          </cell>
          <cell r="O4031">
            <v>0</v>
          </cell>
          <cell r="Q4031">
            <v>0</v>
          </cell>
          <cell r="R4031">
            <v>0</v>
          </cell>
          <cell r="S4031" t="str">
            <v>Так</v>
          </cell>
          <cell r="T4031" t="str">
            <v>Так</v>
          </cell>
        </row>
        <row r="4032">
          <cell r="B4032" t="str">
            <v>211090</v>
          </cell>
          <cell r="L4032">
            <v>0</v>
          </cell>
          <cell r="M4032">
            <v>0</v>
          </cell>
          <cell r="N4032">
            <v>0</v>
          </cell>
          <cell r="O4032">
            <v>0</v>
          </cell>
          <cell r="Q4032">
            <v>0</v>
          </cell>
          <cell r="R4032">
            <v>0</v>
          </cell>
          <cell r="S4032" t="str">
            <v>Так</v>
          </cell>
          <cell r="T4032" t="str">
            <v>Так</v>
          </cell>
        </row>
        <row r="4033">
          <cell r="B4033" t="str">
            <v>211095</v>
          </cell>
          <cell r="L4033">
            <v>84718</v>
          </cell>
          <cell r="M4033">
            <v>91217</v>
          </cell>
          <cell r="N4033">
            <v>0</v>
          </cell>
          <cell r="O4033">
            <v>0</v>
          </cell>
          <cell r="Q4033">
            <v>0</v>
          </cell>
          <cell r="R4033">
            <v>0</v>
          </cell>
          <cell r="S4033" t="str">
            <v>Так</v>
          </cell>
          <cell r="T4033" t="str">
            <v>Так</v>
          </cell>
        </row>
        <row r="4034">
          <cell r="B4034" t="str">
            <v>211100</v>
          </cell>
          <cell r="L4034">
            <v>7475</v>
          </cell>
          <cell r="M4034">
            <v>466</v>
          </cell>
          <cell r="N4034">
            <v>0</v>
          </cell>
          <cell r="O4034">
            <v>0</v>
          </cell>
          <cell r="Q4034">
            <v>0</v>
          </cell>
          <cell r="R4034">
            <v>0</v>
          </cell>
          <cell r="S4034" t="str">
            <v>Так</v>
          </cell>
          <cell r="T4034" t="str">
            <v>Так</v>
          </cell>
        </row>
        <row r="4035">
          <cell r="B4035" t="str">
            <v>211101</v>
          </cell>
          <cell r="L4035">
            <v>235</v>
          </cell>
          <cell r="M4035">
            <v>294</v>
          </cell>
          <cell r="N4035">
            <v>0</v>
          </cell>
          <cell r="O4035">
            <v>0</v>
          </cell>
          <cell r="Q4035">
            <v>0</v>
          </cell>
          <cell r="R4035">
            <v>0</v>
          </cell>
          <cell r="S4035" t="str">
            <v>Так</v>
          </cell>
          <cell r="T4035" t="str">
            <v>Так</v>
          </cell>
        </row>
        <row r="4036">
          <cell r="B4036" t="str">
            <v>211102</v>
          </cell>
          <cell r="L4036">
            <v>0</v>
          </cell>
          <cell r="M4036">
            <v>0</v>
          </cell>
          <cell r="N4036">
            <v>0</v>
          </cell>
          <cell r="O4036">
            <v>0</v>
          </cell>
          <cell r="Q4036">
            <v>0</v>
          </cell>
          <cell r="R4036">
            <v>0</v>
          </cell>
          <cell r="S4036" t="str">
            <v>Так</v>
          </cell>
          <cell r="T4036" t="str">
            <v>Так</v>
          </cell>
        </row>
        <row r="4037">
          <cell r="B4037" t="str">
            <v>211103</v>
          </cell>
          <cell r="L4037">
            <v>0</v>
          </cell>
          <cell r="M4037">
            <v>0</v>
          </cell>
          <cell r="N4037">
            <v>0</v>
          </cell>
          <cell r="O4037">
            <v>0</v>
          </cell>
          <cell r="Q4037">
            <v>0</v>
          </cell>
          <cell r="R4037">
            <v>0</v>
          </cell>
          <cell r="S4037" t="str">
            <v>Так</v>
          </cell>
          <cell r="T4037" t="str">
            <v>Так</v>
          </cell>
        </row>
        <row r="4038">
          <cell r="B4038" t="str">
            <v>211104</v>
          </cell>
          <cell r="L4038">
            <v>7240</v>
          </cell>
          <cell r="M4038">
            <v>172</v>
          </cell>
          <cell r="N4038">
            <v>0</v>
          </cell>
          <cell r="O4038">
            <v>0</v>
          </cell>
          <cell r="Q4038">
            <v>0</v>
          </cell>
          <cell r="R4038">
            <v>0</v>
          </cell>
          <cell r="S4038" t="str">
            <v>Так</v>
          </cell>
          <cell r="T4038" t="str">
            <v>Так</v>
          </cell>
        </row>
        <row r="4039">
          <cell r="B4039" t="str">
            <v>211110</v>
          </cell>
          <cell r="L4039">
            <v>0</v>
          </cell>
          <cell r="M4039">
            <v>0</v>
          </cell>
          <cell r="N4039">
            <v>0</v>
          </cell>
          <cell r="O4039">
            <v>0</v>
          </cell>
          <cell r="Q4039">
            <v>0</v>
          </cell>
          <cell r="R4039">
            <v>0</v>
          </cell>
          <cell r="S4039" t="str">
            <v>Так</v>
          </cell>
          <cell r="T4039" t="str">
            <v>Так</v>
          </cell>
        </row>
        <row r="4040">
          <cell r="B4040" t="str">
            <v>211115</v>
          </cell>
          <cell r="L4040">
            <v>0</v>
          </cell>
          <cell r="M4040">
            <v>0</v>
          </cell>
          <cell r="N4040">
            <v>0</v>
          </cell>
          <cell r="O4040">
            <v>0</v>
          </cell>
          <cell r="Q4040">
            <v>0</v>
          </cell>
          <cell r="R4040">
            <v>0</v>
          </cell>
          <cell r="S4040" t="str">
            <v>Так</v>
          </cell>
          <cell r="T4040" t="str">
            <v>Так</v>
          </cell>
        </row>
        <row r="4041">
          <cell r="B4041" t="str">
            <v>211120</v>
          </cell>
          <cell r="L4041">
            <v>0</v>
          </cell>
          <cell r="M4041">
            <v>0</v>
          </cell>
          <cell r="N4041">
            <v>0</v>
          </cell>
          <cell r="O4041">
            <v>0</v>
          </cell>
          <cell r="Q4041">
            <v>0</v>
          </cell>
          <cell r="R4041">
            <v>0</v>
          </cell>
          <cell r="S4041" t="str">
            <v>Так</v>
          </cell>
          <cell r="T4041" t="str">
            <v>Так</v>
          </cell>
        </row>
        <row r="4042">
          <cell r="B4042" t="str">
            <v>211125</v>
          </cell>
          <cell r="L4042">
            <v>5805</v>
          </cell>
          <cell r="M4042">
            <v>7626</v>
          </cell>
          <cell r="N4042">
            <v>0</v>
          </cell>
          <cell r="O4042">
            <v>0</v>
          </cell>
          <cell r="Q4042">
            <v>0</v>
          </cell>
          <cell r="R4042">
            <v>0</v>
          </cell>
          <cell r="S4042" t="str">
            <v>Так</v>
          </cell>
          <cell r="T4042" t="str">
            <v>Так</v>
          </cell>
        </row>
        <row r="4043">
          <cell r="B4043" t="str">
            <v>211130</v>
          </cell>
          <cell r="L4043">
            <v>14436</v>
          </cell>
          <cell r="M4043">
            <v>108228</v>
          </cell>
          <cell r="N4043">
            <v>0</v>
          </cell>
          <cell r="O4043">
            <v>0</v>
          </cell>
          <cell r="Q4043">
            <v>0</v>
          </cell>
          <cell r="R4043">
            <v>0</v>
          </cell>
          <cell r="S4043" t="str">
            <v>Так</v>
          </cell>
          <cell r="T4043" t="str">
            <v>Так</v>
          </cell>
        </row>
        <row r="4044">
          <cell r="B4044" t="str">
            <v>211135</v>
          </cell>
          <cell r="L4044">
            <v>448</v>
          </cell>
          <cell r="M4044">
            <v>27826</v>
          </cell>
          <cell r="N4044">
            <v>0</v>
          </cell>
          <cell r="O4044">
            <v>0</v>
          </cell>
          <cell r="Q4044">
            <v>0</v>
          </cell>
          <cell r="R4044">
            <v>0</v>
          </cell>
          <cell r="S4044" t="str">
            <v>Так</v>
          </cell>
          <cell r="T4044" t="str">
            <v>Так</v>
          </cell>
        </row>
        <row r="4045">
          <cell r="B4045" t="str">
            <v>211136</v>
          </cell>
          <cell r="L4045">
            <v>255</v>
          </cell>
          <cell r="M4045">
            <v>331</v>
          </cell>
          <cell r="N4045">
            <v>0</v>
          </cell>
          <cell r="O4045">
            <v>0</v>
          </cell>
          <cell r="Q4045">
            <v>0</v>
          </cell>
          <cell r="R4045">
            <v>0</v>
          </cell>
          <cell r="S4045" t="str">
            <v>Так</v>
          </cell>
          <cell r="T4045" t="str">
            <v>Так</v>
          </cell>
        </row>
        <row r="4046">
          <cell r="B4046" t="str">
            <v>211140</v>
          </cell>
          <cell r="L4046">
            <v>0</v>
          </cell>
          <cell r="M4046">
            <v>0</v>
          </cell>
          <cell r="N4046">
            <v>0</v>
          </cell>
          <cell r="O4046">
            <v>0</v>
          </cell>
          <cell r="Q4046">
            <v>0</v>
          </cell>
          <cell r="R4046">
            <v>0</v>
          </cell>
          <cell r="S4046" t="str">
            <v>Так</v>
          </cell>
          <cell r="T4046" t="str">
            <v>Так</v>
          </cell>
        </row>
        <row r="4047">
          <cell r="B4047" t="str">
            <v>211145</v>
          </cell>
          <cell r="L4047">
            <v>0</v>
          </cell>
          <cell r="M4047">
            <v>0</v>
          </cell>
          <cell r="N4047">
            <v>0</v>
          </cell>
          <cell r="O4047">
            <v>0</v>
          </cell>
          <cell r="Q4047">
            <v>0</v>
          </cell>
          <cell r="R4047">
            <v>0</v>
          </cell>
          <cell r="S4047" t="str">
            <v>Так</v>
          </cell>
          <cell r="T4047" t="str">
            <v>Так</v>
          </cell>
        </row>
        <row r="4048">
          <cell r="B4048" t="str">
            <v>211155</v>
          </cell>
          <cell r="L4048">
            <v>23</v>
          </cell>
          <cell r="M4048">
            <v>34</v>
          </cell>
          <cell r="N4048">
            <v>0</v>
          </cell>
          <cell r="O4048">
            <v>0</v>
          </cell>
          <cell r="Q4048">
            <v>0</v>
          </cell>
          <cell r="R4048">
            <v>0</v>
          </cell>
          <cell r="S4048" t="str">
            <v>Так</v>
          </cell>
          <cell r="T4048" t="str">
            <v>Так</v>
          </cell>
        </row>
        <row r="4049">
          <cell r="B4049" t="str">
            <v>211160</v>
          </cell>
          <cell r="L4049">
            <v>0</v>
          </cell>
          <cell r="M4049">
            <v>0</v>
          </cell>
          <cell r="N4049">
            <v>0</v>
          </cell>
          <cell r="O4049">
            <v>0</v>
          </cell>
          <cell r="Q4049">
            <v>0</v>
          </cell>
          <cell r="R4049">
            <v>0</v>
          </cell>
          <cell r="S4049" t="str">
            <v>Так</v>
          </cell>
          <cell r="T4049" t="str">
            <v>Так</v>
          </cell>
        </row>
        <row r="4050">
          <cell r="B4050" t="str">
            <v>211165</v>
          </cell>
          <cell r="L4050">
            <v>2</v>
          </cell>
          <cell r="M4050">
            <v>1850</v>
          </cell>
          <cell r="N4050">
            <v>0</v>
          </cell>
          <cell r="O4050">
            <v>0.99837837837837839</v>
          </cell>
          <cell r="Q4050">
            <v>0</v>
          </cell>
          <cell r="R4050">
            <v>1847</v>
          </cell>
          <cell r="S4050" t="str">
            <v>Так</v>
          </cell>
          <cell r="T4050" t="str">
            <v>Так</v>
          </cell>
        </row>
        <row r="4051">
          <cell r="B4051" t="str">
            <v>211166</v>
          </cell>
          <cell r="L4051">
            <v>0</v>
          </cell>
          <cell r="M4051">
            <v>0</v>
          </cell>
          <cell r="N4051">
            <v>0</v>
          </cell>
          <cell r="O4051">
            <v>0</v>
          </cell>
          <cell r="Q4051">
            <v>0</v>
          </cell>
          <cell r="R4051">
            <v>0</v>
          </cell>
          <cell r="S4051" t="str">
            <v>Так</v>
          </cell>
          <cell r="T4051" t="str">
            <v>Так</v>
          </cell>
        </row>
        <row r="4052">
          <cell r="B4052" t="str">
            <v>211167</v>
          </cell>
          <cell r="L4052">
            <v>2</v>
          </cell>
          <cell r="M4052">
            <v>0</v>
          </cell>
          <cell r="N4052">
            <v>0</v>
          </cell>
          <cell r="O4052">
            <v>0</v>
          </cell>
          <cell r="Q4052">
            <v>0</v>
          </cell>
          <cell r="R4052">
            <v>0</v>
          </cell>
          <cell r="S4052" t="str">
            <v>Так</v>
          </cell>
          <cell r="T4052" t="str">
            <v>Так</v>
          </cell>
        </row>
        <row r="4053">
          <cell r="B4053" t="str">
            <v>211170</v>
          </cell>
          <cell r="L4053">
            <v>0</v>
          </cell>
          <cell r="M4053">
            <v>24137</v>
          </cell>
          <cell r="N4053">
            <v>0</v>
          </cell>
          <cell r="O4053">
            <v>0</v>
          </cell>
          <cell r="Q4053">
            <v>0</v>
          </cell>
          <cell r="R4053">
            <v>0</v>
          </cell>
          <cell r="S4053" t="str">
            <v>Так</v>
          </cell>
          <cell r="T4053" t="str">
            <v>Так</v>
          </cell>
        </row>
        <row r="4054">
          <cell r="B4054" t="str">
            <v>211180</v>
          </cell>
          <cell r="L4054">
            <v>0</v>
          </cell>
          <cell r="M4054">
            <v>0</v>
          </cell>
          <cell r="N4054">
            <v>0</v>
          </cell>
          <cell r="O4054">
            <v>0</v>
          </cell>
          <cell r="Q4054">
            <v>0</v>
          </cell>
          <cell r="R4054">
            <v>0</v>
          </cell>
          <cell r="S4054" t="str">
            <v>Так</v>
          </cell>
          <cell r="T4054" t="str">
            <v>Так</v>
          </cell>
        </row>
        <row r="4055">
          <cell r="B4055" t="str">
            <v>211181</v>
          </cell>
          <cell r="L4055">
            <v>0</v>
          </cell>
          <cell r="M4055">
            <v>0</v>
          </cell>
          <cell r="N4055">
            <v>0</v>
          </cell>
          <cell r="O4055">
            <v>0</v>
          </cell>
          <cell r="Q4055">
            <v>0</v>
          </cell>
          <cell r="R4055">
            <v>0</v>
          </cell>
          <cell r="S4055" t="str">
            <v>Так</v>
          </cell>
          <cell r="T4055" t="str">
            <v>Так</v>
          </cell>
        </row>
        <row r="4056">
          <cell r="B4056" t="str">
            <v>211182</v>
          </cell>
          <cell r="L4056">
            <v>0</v>
          </cell>
          <cell r="M4056">
            <v>0</v>
          </cell>
          <cell r="N4056">
            <v>0</v>
          </cell>
          <cell r="O4056">
            <v>0</v>
          </cell>
          <cell r="Q4056">
            <v>0</v>
          </cell>
          <cell r="R4056">
            <v>0</v>
          </cell>
          <cell r="S4056" t="str">
            <v>Так</v>
          </cell>
          <cell r="T4056" t="str">
            <v>Так</v>
          </cell>
        </row>
        <row r="4057">
          <cell r="B4057" t="str">
            <v>211183</v>
          </cell>
          <cell r="L4057">
            <v>0</v>
          </cell>
          <cell r="M4057">
            <v>0</v>
          </cell>
          <cell r="N4057">
            <v>0</v>
          </cell>
          <cell r="O4057">
            <v>0</v>
          </cell>
          <cell r="Q4057">
            <v>0</v>
          </cell>
          <cell r="R4057">
            <v>0</v>
          </cell>
          <cell r="S4057" t="str">
            <v>Так</v>
          </cell>
          <cell r="T4057" t="str">
            <v>Так</v>
          </cell>
        </row>
        <row r="4058">
          <cell r="B4058" t="str">
            <v>211184</v>
          </cell>
          <cell r="L4058">
            <v>0</v>
          </cell>
          <cell r="M4058">
            <v>0</v>
          </cell>
          <cell r="N4058">
            <v>0</v>
          </cell>
          <cell r="O4058">
            <v>0</v>
          </cell>
          <cell r="Q4058">
            <v>0</v>
          </cell>
          <cell r="R4058">
            <v>0</v>
          </cell>
          <cell r="S4058" t="str">
            <v>Так</v>
          </cell>
          <cell r="T4058" t="str">
            <v>Так</v>
          </cell>
        </row>
        <row r="4059">
          <cell r="B4059" t="str">
            <v>211190</v>
          </cell>
          <cell r="L4059">
            <v>0</v>
          </cell>
          <cell r="M4059">
            <v>0</v>
          </cell>
          <cell r="N4059">
            <v>0</v>
          </cell>
          <cell r="O4059">
            <v>0</v>
          </cell>
          <cell r="Q4059">
            <v>0</v>
          </cell>
          <cell r="R4059">
            <v>0</v>
          </cell>
          <cell r="S4059" t="str">
            <v>Так</v>
          </cell>
          <cell r="T4059" t="str">
            <v>Так</v>
          </cell>
        </row>
        <row r="4060">
          <cell r="B4060" t="str">
            <v>211195</v>
          </cell>
          <cell r="L4060">
            <v>28189</v>
          </cell>
          <cell r="M4060">
            <v>170167</v>
          </cell>
          <cell r="N4060">
            <v>0</v>
          </cell>
          <cell r="O4060">
            <v>0</v>
          </cell>
          <cell r="Q4060">
            <v>0</v>
          </cell>
          <cell r="R4060">
            <v>0</v>
          </cell>
          <cell r="S4060" t="str">
            <v>Так</v>
          </cell>
          <cell r="T4060" t="str">
            <v>Так</v>
          </cell>
        </row>
        <row r="4061">
          <cell r="B4061" t="str">
            <v>211200</v>
          </cell>
          <cell r="L4061">
            <v>0</v>
          </cell>
          <cell r="M4061">
            <v>0</v>
          </cell>
          <cell r="N4061">
            <v>0</v>
          </cell>
          <cell r="O4061">
            <v>0</v>
          </cell>
          <cell r="Q4061">
            <v>0</v>
          </cell>
          <cell r="R4061">
            <v>0</v>
          </cell>
          <cell r="S4061" t="str">
            <v>Так</v>
          </cell>
          <cell r="T4061" t="str">
            <v>Так</v>
          </cell>
        </row>
        <row r="4062">
          <cell r="B4062" t="str">
            <v>211300</v>
          </cell>
          <cell r="L4062">
            <v>112907</v>
          </cell>
          <cell r="M4062">
            <v>261384</v>
          </cell>
          <cell r="N4062">
            <v>0</v>
          </cell>
          <cell r="O4062">
            <v>0</v>
          </cell>
          <cell r="Q4062">
            <v>0</v>
          </cell>
          <cell r="R4062">
            <v>0</v>
          </cell>
          <cell r="S4062" t="str">
            <v>Так</v>
          </cell>
          <cell r="T4062" t="str">
            <v>Так</v>
          </cell>
        </row>
        <row r="4063">
          <cell r="B4063" t="str">
            <v>211400</v>
          </cell>
          <cell r="L4063">
            <v>27082</v>
          </cell>
          <cell r="M4063">
            <v>27082</v>
          </cell>
          <cell r="N4063">
            <v>0</v>
          </cell>
          <cell r="O4063">
            <v>0</v>
          </cell>
          <cell r="Q4063">
            <v>0</v>
          </cell>
          <cell r="R4063">
            <v>0</v>
          </cell>
          <cell r="S4063" t="str">
            <v>Так</v>
          </cell>
          <cell r="T4063" t="str">
            <v>Так</v>
          </cell>
        </row>
        <row r="4064">
          <cell r="B4064" t="str">
            <v>211405</v>
          </cell>
          <cell r="L4064">
            <v>12682</v>
          </cell>
          <cell r="M4064">
            <v>14981</v>
          </cell>
          <cell r="N4064">
            <v>0</v>
          </cell>
          <cell r="O4064">
            <v>0</v>
          </cell>
          <cell r="Q4064">
            <v>0</v>
          </cell>
          <cell r="R4064">
            <v>0</v>
          </cell>
          <cell r="S4064" t="str">
            <v>Так</v>
          </cell>
          <cell r="T4064" t="str">
            <v>Так</v>
          </cell>
        </row>
        <row r="4065">
          <cell r="B4065" t="str">
            <v>211410</v>
          </cell>
          <cell r="L4065">
            <v>0</v>
          </cell>
          <cell r="M4065">
            <v>0</v>
          </cell>
          <cell r="N4065">
            <v>0</v>
          </cell>
          <cell r="O4065">
            <v>0</v>
          </cell>
          <cell r="Q4065">
            <v>0</v>
          </cell>
          <cell r="R4065">
            <v>0</v>
          </cell>
          <cell r="S4065" t="str">
            <v>Так</v>
          </cell>
          <cell r="T4065" t="str">
            <v>Так</v>
          </cell>
        </row>
        <row r="4066">
          <cell r="B4066" t="str">
            <v>211411</v>
          </cell>
          <cell r="L4066">
            <v>0</v>
          </cell>
          <cell r="M4066">
            <v>0</v>
          </cell>
          <cell r="N4066">
            <v>0</v>
          </cell>
          <cell r="O4066">
            <v>0</v>
          </cell>
          <cell r="Q4066">
            <v>0</v>
          </cell>
          <cell r="R4066">
            <v>0</v>
          </cell>
          <cell r="S4066" t="str">
            <v>Так</v>
          </cell>
          <cell r="T4066" t="str">
            <v>Так</v>
          </cell>
        </row>
        <row r="4067">
          <cell r="B4067" t="str">
            <v>211412</v>
          </cell>
          <cell r="L4067">
            <v>0</v>
          </cell>
          <cell r="M4067">
            <v>0</v>
          </cell>
          <cell r="N4067">
            <v>0</v>
          </cell>
          <cell r="O4067">
            <v>0</v>
          </cell>
          <cell r="Q4067">
            <v>0</v>
          </cell>
          <cell r="R4067">
            <v>0</v>
          </cell>
          <cell r="S4067" t="str">
            <v>Так</v>
          </cell>
          <cell r="T4067" t="str">
            <v>Так</v>
          </cell>
        </row>
        <row r="4068">
          <cell r="B4068" t="str">
            <v>211415</v>
          </cell>
          <cell r="L4068">
            <v>0</v>
          </cell>
          <cell r="M4068">
            <v>0</v>
          </cell>
          <cell r="N4068">
            <v>0</v>
          </cell>
          <cell r="O4068">
            <v>0</v>
          </cell>
          <cell r="Q4068">
            <v>0</v>
          </cell>
          <cell r="R4068">
            <v>0</v>
          </cell>
          <cell r="S4068" t="str">
            <v>Так</v>
          </cell>
          <cell r="T4068" t="str">
            <v>Так</v>
          </cell>
        </row>
        <row r="4069">
          <cell r="B4069" t="str">
            <v>211420</v>
          </cell>
          <cell r="L4069">
            <v>20789</v>
          </cell>
          <cell r="M4069">
            <v>22006</v>
          </cell>
          <cell r="N4069">
            <v>0</v>
          </cell>
          <cell r="O4069">
            <v>0</v>
          </cell>
          <cell r="Q4069">
            <v>0</v>
          </cell>
          <cell r="R4069">
            <v>0</v>
          </cell>
          <cell r="S4069" t="str">
            <v>Так</v>
          </cell>
          <cell r="T4069" t="str">
            <v>Так</v>
          </cell>
        </row>
        <row r="4070">
          <cell r="B4070" t="str">
            <v>21(1420)</v>
          </cell>
          <cell r="L4070">
            <v>0</v>
          </cell>
          <cell r="M4070">
            <v>0</v>
          </cell>
          <cell r="N4070">
            <v>0</v>
          </cell>
          <cell r="O4070">
            <v>0</v>
          </cell>
          <cell r="Q4070">
            <v>0</v>
          </cell>
          <cell r="R4070">
            <v>0</v>
          </cell>
          <cell r="S4070" t="str">
            <v>Так</v>
          </cell>
          <cell r="T4070" t="str">
            <v>Так</v>
          </cell>
        </row>
        <row r="4071">
          <cell r="B4071" t="str">
            <v>211425</v>
          </cell>
          <cell r="L4071">
            <v>0</v>
          </cell>
          <cell r="M4071">
            <v>0</v>
          </cell>
          <cell r="N4071">
            <v>0</v>
          </cell>
          <cell r="O4071">
            <v>0</v>
          </cell>
          <cell r="Q4071">
            <v>0</v>
          </cell>
          <cell r="R4071">
            <v>0</v>
          </cell>
          <cell r="S4071" t="str">
            <v>Так</v>
          </cell>
          <cell r="T4071" t="str">
            <v>Так</v>
          </cell>
        </row>
        <row r="4072">
          <cell r="B4072" t="str">
            <v>211430</v>
          </cell>
          <cell r="L4072">
            <v>0</v>
          </cell>
          <cell r="M4072">
            <v>0</v>
          </cell>
          <cell r="N4072">
            <v>0</v>
          </cell>
          <cell r="O4072">
            <v>0</v>
          </cell>
          <cell r="Q4072">
            <v>0</v>
          </cell>
          <cell r="R4072">
            <v>0</v>
          </cell>
          <cell r="S4072" t="str">
            <v>Так</v>
          </cell>
          <cell r="T4072" t="str">
            <v>Так</v>
          </cell>
        </row>
        <row r="4073">
          <cell r="B4073" t="str">
            <v>211435</v>
          </cell>
          <cell r="L4073">
            <v>0</v>
          </cell>
          <cell r="M4073">
            <v>0</v>
          </cell>
          <cell r="N4073">
            <v>0</v>
          </cell>
          <cell r="O4073">
            <v>0</v>
          </cell>
          <cell r="Q4073">
            <v>0</v>
          </cell>
          <cell r="R4073">
            <v>0</v>
          </cell>
          <cell r="S4073" t="str">
            <v>Так</v>
          </cell>
          <cell r="T4073" t="str">
            <v>Так</v>
          </cell>
        </row>
        <row r="4074">
          <cell r="B4074" t="str">
            <v>211495</v>
          </cell>
          <cell r="L4074">
            <v>60553</v>
          </cell>
          <cell r="M4074">
            <v>64069</v>
          </cell>
          <cell r="N4074">
            <v>0</v>
          </cell>
          <cell r="O4074">
            <v>0</v>
          </cell>
          <cell r="Q4074">
            <v>0</v>
          </cell>
          <cell r="R4074">
            <v>0</v>
          </cell>
          <cell r="S4074" t="str">
            <v>Так</v>
          </cell>
          <cell r="T4074" t="str">
            <v>Так</v>
          </cell>
        </row>
        <row r="4075">
          <cell r="B4075" t="str">
            <v>211500</v>
          </cell>
          <cell r="L4075">
            <v>9436</v>
          </cell>
          <cell r="M4075">
            <v>11437</v>
          </cell>
          <cell r="N4075">
            <v>0</v>
          </cell>
          <cell r="O4075">
            <v>0</v>
          </cell>
          <cell r="Q4075">
            <v>0</v>
          </cell>
          <cell r="R4075">
            <v>0</v>
          </cell>
          <cell r="S4075" t="str">
            <v>Так</v>
          </cell>
          <cell r="T4075" t="str">
            <v>Так</v>
          </cell>
        </row>
        <row r="4076">
          <cell r="B4076" t="str">
            <v>211505</v>
          </cell>
          <cell r="L4076">
            <v>0</v>
          </cell>
          <cell r="M4076">
            <v>0</v>
          </cell>
          <cell r="N4076">
            <v>0</v>
          </cell>
          <cell r="O4076">
            <v>0</v>
          </cell>
          <cell r="Q4076">
            <v>0</v>
          </cell>
          <cell r="R4076">
            <v>0</v>
          </cell>
          <cell r="S4076" t="str">
            <v>Так</v>
          </cell>
          <cell r="T4076" t="str">
            <v>Так</v>
          </cell>
        </row>
        <row r="4077">
          <cell r="B4077" t="str">
            <v>211510</v>
          </cell>
          <cell r="L4077">
            <v>0</v>
          </cell>
          <cell r="M4077">
            <v>157686</v>
          </cell>
          <cell r="N4077">
            <v>0</v>
          </cell>
          <cell r="O4077">
            <v>0</v>
          </cell>
          <cell r="Q4077">
            <v>0</v>
          </cell>
          <cell r="R4077" t="str">
            <v>-</v>
          </cell>
          <cell r="S4077" t="str">
            <v>Так</v>
          </cell>
          <cell r="T4077" t="str">
            <v>Так</v>
          </cell>
        </row>
        <row r="4078">
          <cell r="B4078" t="str">
            <v>211515</v>
          </cell>
          <cell r="L4078">
            <v>0</v>
          </cell>
          <cell r="M4078">
            <v>0</v>
          </cell>
          <cell r="N4078">
            <v>0</v>
          </cell>
          <cell r="O4078">
            <v>0</v>
          </cell>
          <cell r="Q4078">
            <v>0</v>
          </cell>
          <cell r="R4078">
            <v>0</v>
          </cell>
          <cell r="S4078" t="str">
            <v>Так</v>
          </cell>
          <cell r="T4078" t="str">
            <v>Так</v>
          </cell>
        </row>
        <row r="4079">
          <cell r="B4079" t="str">
            <v>211520</v>
          </cell>
          <cell r="L4079">
            <v>0</v>
          </cell>
          <cell r="M4079">
            <v>0</v>
          </cell>
          <cell r="N4079">
            <v>0</v>
          </cell>
          <cell r="O4079">
            <v>0</v>
          </cell>
          <cell r="Q4079">
            <v>0</v>
          </cell>
          <cell r="R4079">
            <v>0</v>
          </cell>
          <cell r="S4079" t="str">
            <v>Так</v>
          </cell>
          <cell r="T4079" t="str">
            <v>Так</v>
          </cell>
        </row>
        <row r="4080">
          <cell r="B4080" t="str">
            <v>211521</v>
          </cell>
          <cell r="L4080">
            <v>232</v>
          </cell>
          <cell r="M4080">
            <v>0</v>
          </cell>
          <cell r="N4080">
            <v>0</v>
          </cell>
          <cell r="O4080">
            <v>0</v>
          </cell>
          <cell r="Q4080">
            <v>0</v>
          </cell>
          <cell r="R4080">
            <v>0</v>
          </cell>
          <cell r="S4080" t="str">
            <v>Так</v>
          </cell>
          <cell r="T4080" t="str">
            <v>Так</v>
          </cell>
        </row>
        <row r="4081">
          <cell r="B4081" t="str">
            <v>211525</v>
          </cell>
          <cell r="L4081">
            <v>0</v>
          </cell>
          <cell r="M4081">
            <v>0</v>
          </cell>
          <cell r="N4081">
            <v>0</v>
          </cell>
          <cell r="O4081">
            <v>0</v>
          </cell>
          <cell r="Q4081">
            <v>0</v>
          </cell>
          <cell r="R4081">
            <v>0</v>
          </cell>
          <cell r="S4081" t="str">
            <v>Так</v>
          </cell>
          <cell r="T4081" t="str">
            <v>Так</v>
          </cell>
        </row>
        <row r="4082">
          <cell r="B4082" t="str">
            <v>211526</v>
          </cell>
          <cell r="L4082">
            <v>0</v>
          </cell>
          <cell r="M4082">
            <v>0</v>
          </cell>
          <cell r="N4082">
            <v>0</v>
          </cell>
          <cell r="O4082">
            <v>0</v>
          </cell>
          <cell r="Q4082">
            <v>0</v>
          </cell>
          <cell r="R4082">
            <v>0</v>
          </cell>
          <cell r="S4082" t="str">
            <v>Так</v>
          </cell>
          <cell r="T4082" t="str">
            <v>Так</v>
          </cell>
        </row>
        <row r="4083">
          <cell r="B4083" t="str">
            <v>211530</v>
          </cell>
          <cell r="L4083">
            <v>0</v>
          </cell>
          <cell r="M4083">
            <v>0</v>
          </cell>
          <cell r="N4083">
            <v>0</v>
          </cell>
          <cell r="O4083">
            <v>0</v>
          </cell>
          <cell r="Q4083">
            <v>0</v>
          </cell>
          <cell r="R4083">
            <v>0</v>
          </cell>
          <cell r="S4083" t="str">
            <v>Так</v>
          </cell>
          <cell r="T4083" t="str">
            <v>Так</v>
          </cell>
        </row>
        <row r="4084">
          <cell r="B4084" t="str">
            <v>211531</v>
          </cell>
          <cell r="L4084">
            <v>0</v>
          </cell>
          <cell r="M4084">
            <v>0</v>
          </cell>
          <cell r="N4084">
            <v>0</v>
          </cell>
          <cell r="O4084">
            <v>0</v>
          </cell>
          <cell r="Q4084">
            <v>0</v>
          </cell>
          <cell r="R4084">
            <v>0</v>
          </cell>
          <cell r="S4084" t="str">
            <v>Так</v>
          </cell>
          <cell r="T4084" t="str">
            <v>Так</v>
          </cell>
        </row>
        <row r="4085">
          <cell r="B4085" t="str">
            <v>211532</v>
          </cell>
          <cell r="L4085">
            <v>0</v>
          </cell>
          <cell r="M4085">
            <v>0</v>
          </cell>
          <cell r="N4085">
            <v>0</v>
          </cell>
          <cell r="O4085">
            <v>0</v>
          </cell>
          <cell r="Q4085">
            <v>0</v>
          </cell>
          <cell r="R4085">
            <v>0</v>
          </cell>
          <cell r="S4085" t="str">
            <v>Так</v>
          </cell>
          <cell r="T4085" t="str">
            <v>Так</v>
          </cell>
        </row>
        <row r="4086">
          <cell r="B4086" t="str">
            <v>211533</v>
          </cell>
          <cell r="L4086">
            <v>0</v>
          </cell>
          <cell r="M4086">
            <v>0</v>
          </cell>
          <cell r="N4086">
            <v>0</v>
          </cell>
          <cell r="O4086">
            <v>0</v>
          </cell>
          <cell r="Q4086">
            <v>0</v>
          </cell>
          <cell r="R4086">
            <v>0</v>
          </cell>
          <cell r="S4086" t="str">
            <v>Так</v>
          </cell>
          <cell r="T4086" t="str">
            <v>Так</v>
          </cell>
        </row>
        <row r="4087">
          <cell r="B4087" t="str">
            <v>211534</v>
          </cell>
          <cell r="L4087">
            <v>0</v>
          </cell>
          <cell r="M4087">
            <v>0</v>
          </cell>
          <cell r="N4087">
            <v>0</v>
          </cell>
          <cell r="O4087">
            <v>0</v>
          </cell>
          <cell r="Q4087">
            <v>0</v>
          </cell>
          <cell r="R4087">
            <v>0</v>
          </cell>
          <cell r="S4087" t="str">
            <v>Так</v>
          </cell>
          <cell r="T4087" t="str">
            <v>Так</v>
          </cell>
        </row>
        <row r="4088">
          <cell r="B4088" t="str">
            <v>211535</v>
          </cell>
          <cell r="L4088">
            <v>0</v>
          </cell>
          <cell r="M4088">
            <v>0</v>
          </cell>
          <cell r="N4088">
            <v>0</v>
          </cell>
          <cell r="O4088">
            <v>0</v>
          </cell>
          <cell r="Q4088">
            <v>0</v>
          </cell>
          <cell r="R4088">
            <v>0</v>
          </cell>
          <cell r="S4088" t="str">
            <v>Так</v>
          </cell>
          <cell r="T4088" t="str">
            <v>Так</v>
          </cell>
        </row>
        <row r="4089">
          <cell r="B4089" t="str">
            <v>211540</v>
          </cell>
          <cell r="L4089">
            <v>0</v>
          </cell>
          <cell r="M4089">
            <v>0</v>
          </cell>
          <cell r="N4089">
            <v>0</v>
          </cell>
          <cell r="O4089">
            <v>0</v>
          </cell>
          <cell r="Q4089">
            <v>0</v>
          </cell>
          <cell r="R4089">
            <v>0</v>
          </cell>
          <cell r="S4089" t="str">
            <v>Так</v>
          </cell>
          <cell r="T4089" t="str">
            <v>Так</v>
          </cell>
        </row>
        <row r="4090">
          <cell r="B4090" t="str">
            <v>211545</v>
          </cell>
          <cell r="L4090">
            <v>0</v>
          </cell>
          <cell r="M4090">
            <v>0</v>
          </cell>
          <cell r="N4090">
            <v>0</v>
          </cell>
          <cell r="O4090">
            <v>0</v>
          </cell>
          <cell r="Q4090">
            <v>0</v>
          </cell>
          <cell r="R4090">
            <v>0</v>
          </cell>
          <cell r="S4090" t="str">
            <v>Так</v>
          </cell>
          <cell r="T4090" t="str">
            <v>Так</v>
          </cell>
        </row>
        <row r="4091">
          <cell r="B4091" t="str">
            <v>211595</v>
          </cell>
          <cell r="L4091">
            <v>9668</v>
          </cell>
          <cell r="M4091">
            <v>169123</v>
          </cell>
          <cell r="N4091">
            <v>0</v>
          </cell>
          <cell r="O4091">
            <v>0</v>
          </cell>
          <cell r="Q4091">
            <v>0</v>
          </cell>
          <cell r="R4091">
            <v>0</v>
          </cell>
          <cell r="S4091" t="str">
            <v>Так</v>
          </cell>
          <cell r="T4091" t="str">
            <v>Так</v>
          </cell>
        </row>
        <row r="4092">
          <cell r="B4092" t="str">
            <v>211600</v>
          </cell>
          <cell r="L4092">
            <v>0</v>
          </cell>
          <cell r="M4092">
            <v>0</v>
          </cell>
          <cell r="N4092">
            <v>0</v>
          </cell>
          <cell r="O4092">
            <v>0</v>
          </cell>
          <cell r="Q4092">
            <v>0</v>
          </cell>
          <cell r="R4092">
            <v>0</v>
          </cell>
          <cell r="S4092" t="str">
            <v>Так</v>
          </cell>
          <cell r="T4092" t="str">
            <v>Так</v>
          </cell>
        </row>
        <row r="4093">
          <cell r="B4093" t="str">
            <v>211605</v>
          </cell>
          <cell r="L4093">
            <v>0</v>
          </cell>
          <cell r="M4093">
            <v>0</v>
          </cell>
          <cell r="N4093">
            <v>0</v>
          </cell>
          <cell r="O4093">
            <v>0</v>
          </cell>
          <cell r="Q4093">
            <v>0</v>
          </cell>
          <cell r="R4093">
            <v>0</v>
          </cell>
          <cell r="S4093" t="str">
            <v>Так</v>
          </cell>
          <cell r="T4093" t="str">
            <v>Так</v>
          </cell>
        </row>
        <row r="4094">
          <cell r="B4094" t="str">
            <v>211610</v>
          </cell>
          <cell r="L4094">
            <v>0</v>
          </cell>
          <cell r="M4094">
            <v>0</v>
          </cell>
          <cell r="N4094">
            <v>0</v>
          </cell>
          <cell r="O4094">
            <v>0</v>
          </cell>
          <cell r="Q4094">
            <v>0</v>
          </cell>
          <cell r="R4094">
            <v>0</v>
          </cell>
          <cell r="S4094" t="str">
            <v>Так</v>
          </cell>
          <cell r="T4094" t="str">
            <v>Так</v>
          </cell>
        </row>
        <row r="4095">
          <cell r="B4095" t="str">
            <v>211615</v>
          </cell>
          <cell r="L4095">
            <v>11026</v>
          </cell>
          <cell r="M4095">
            <v>16231</v>
          </cell>
          <cell r="N4095">
            <v>0</v>
          </cell>
          <cell r="O4095">
            <v>0</v>
          </cell>
          <cell r="Q4095">
            <v>0</v>
          </cell>
          <cell r="R4095">
            <v>0</v>
          </cell>
          <cell r="S4095" t="str">
            <v>Так</v>
          </cell>
          <cell r="T4095" t="str">
            <v>Так</v>
          </cell>
        </row>
        <row r="4096">
          <cell r="B4096" t="str">
            <v>211620</v>
          </cell>
          <cell r="L4096">
            <v>69</v>
          </cell>
          <cell r="M4096">
            <v>43</v>
          </cell>
          <cell r="N4096">
            <v>0</v>
          </cell>
          <cell r="O4096">
            <v>0</v>
          </cell>
          <cell r="Q4096">
            <v>0</v>
          </cell>
          <cell r="R4096">
            <v>0</v>
          </cell>
          <cell r="S4096" t="str">
            <v>Так</v>
          </cell>
          <cell r="T4096" t="str">
            <v>Так</v>
          </cell>
        </row>
        <row r="4097">
          <cell r="B4097" t="str">
            <v>211621</v>
          </cell>
          <cell r="L4097">
            <v>0</v>
          </cell>
          <cell r="M4097">
            <v>0</v>
          </cell>
          <cell r="N4097">
            <v>0</v>
          </cell>
          <cell r="O4097">
            <v>0</v>
          </cell>
          <cell r="Q4097">
            <v>0</v>
          </cell>
          <cell r="R4097">
            <v>0</v>
          </cell>
          <cell r="S4097" t="str">
            <v>Так</v>
          </cell>
          <cell r="T4097" t="str">
            <v>Так</v>
          </cell>
        </row>
        <row r="4098">
          <cell r="B4098" t="str">
            <v>211625</v>
          </cell>
          <cell r="L4098">
            <v>101</v>
          </cell>
          <cell r="M4098">
            <v>85</v>
          </cell>
          <cell r="N4098">
            <v>0</v>
          </cell>
          <cell r="O4098">
            <v>0</v>
          </cell>
          <cell r="Q4098">
            <v>0</v>
          </cell>
          <cell r="R4098">
            <v>0</v>
          </cell>
          <cell r="S4098" t="str">
            <v>Так</v>
          </cell>
          <cell r="T4098" t="str">
            <v>Так</v>
          </cell>
        </row>
        <row r="4099">
          <cell r="B4099" t="str">
            <v>211630</v>
          </cell>
          <cell r="L4099">
            <v>208</v>
          </cell>
          <cell r="M4099">
            <v>174</v>
          </cell>
          <cell r="N4099">
            <v>0</v>
          </cell>
          <cell r="O4099">
            <v>0</v>
          </cell>
          <cell r="Q4099">
            <v>0</v>
          </cell>
          <cell r="R4099">
            <v>0</v>
          </cell>
          <cell r="S4099" t="str">
            <v>Так</v>
          </cell>
          <cell r="T4099" t="str">
            <v>Так</v>
          </cell>
        </row>
        <row r="4100">
          <cell r="B4100" t="str">
            <v>211635</v>
          </cell>
          <cell r="L4100">
            <v>70</v>
          </cell>
          <cell r="M4100">
            <v>16</v>
          </cell>
          <cell r="N4100">
            <v>0</v>
          </cell>
          <cell r="O4100">
            <v>0</v>
          </cell>
          <cell r="Q4100">
            <v>0</v>
          </cell>
          <cell r="R4100">
            <v>0</v>
          </cell>
          <cell r="S4100" t="str">
            <v>Так</v>
          </cell>
          <cell r="T4100" t="str">
            <v>Так</v>
          </cell>
        </row>
        <row r="4101">
          <cell r="B4101" t="str">
            <v>211640</v>
          </cell>
          <cell r="L4101">
            <v>0</v>
          </cell>
          <cell r="M4101">
            <v>0</v>
          </cell>
          <cell r="N4101">
            <v>0</v>
          </cell>
          <cell r="O4101">
            <v>0</v>
          </cell>
          <cell r="Q4101">
            <v>0</v>
          </cell>
          <cell r="R4101">
            <v>0</v>
          </cell>
          <cell r="S4101" t="str">
            <v>Так</v>
          </cell>
          <cell r="T4101" t="str">
            <v>Так</v>
          </cell>
        </row>
        <row r="4102">
          <cell r="B4102" t="str">
            <v>211645</v>
          </cell>
          <cell r="L4102">
            <v>0</v>
          </cell>
          <cell r="M4102">
            <v>0</v>
          </cell>
          <cell r="N4102">
            <v>0</v>
          </cell>
          <cell r="O4102">
            <v>0</v>
          </cell>
          <cell r="Q4102">
            <v>0</v>
          </cell>
          <cell r="R4102">
            <v>0</v>
          </cell>
          <cell r="S4102" t="str">
            <v>Так</v>
          </cell>
          <cell r="T4102" t="str">
            <v>Так</v>
          </cell>
        </row>
        <row r="4103">
          <cell r="B4103" t="str">
            <v>211650</v>
          </cell>
          <cell r="L4103">
            <v>0</v>
          </cell>
          <cell r="M4103">
            <v>0</v>
          </cell>
          <cell r="N4103">
            <v>0</v>
          </cell>
          <cell r="O4103">
            <v>0</v>
          </cell>
          <cell r="Q4103">
            <v>0</v>
          </cell>
          <cell r="R4103">
            <v>0</v>
          </cell>
          <cell r="S4103" t="str">
            <v>Так</v>
          </cell>
          <cell r="T4103" t="str">
            <v>Так</v>
          </cell>
        </row>
        <row r="4104">
          <cell r="B4104" t="str">
            <v>211660</v>
          </cell>
          <cell r="L4104">
            <v>0</v>
          </cell>
          <cell r="M4104">
            <v>189</v>
          </cell>
          <cell r="N4104">
            <v>0</v>
          </cell>
          <cell r="O4104">
            <v>0</v>
          </cell>
          <cell r="Q4104">
            <v>0</v>
          </cell>
          <cell r="R4104">
            <v>0</v>
          </cell>
          <cell r="S4104" t="str">
            <v>Так</v>
          </cell>
          <cell r="T4104" t="str">
            <v>Так</v>
          </cell>
        </row>
        <row r="4105">
          <cell r="B4105" t="str">
            <v>211665</v>
          </cell>
          <cell r="L4105">
            <v>0</v>
          </cell>
          <cell r="M4105">
            <v>0</v>
          </cell>
          <cell r="N4105">
            <v>0</v>
          </cell>
          <cell r="O4105">
            <v>0</v>
          </cell>
          <cell r="Q4105">
            <v>0</v>
          </cell>
          <cell r="R4105">
            <v>0</v>
          </cell>
          <cell r="S4105" t="str">
            <v>Так</v>
          </cell>
          <cell r="T4105" t="str">
            <v>Так</v>
          </cell>
        </row>
        <row r="4106">
          <cell r="B4106" t="str">
            <v>211670</v>
          </cell>
          <cell r="L4106">
            <v>0</v>
          </cell>
          <cell r="M4106">
            <v>0</v>
          </cell>
          <cell r="N4106">
            <v>0</v>
          </cell>
          <cell r="O4106">
            <v>0</v>
          </cell>
          <cell r="Q4106">
            <v>0</v>
          </cell>
          <cell r="R4106">
            <v>0</v>
          </cell>
          <cell r="S4106" t="str">
            <v>Так</v>
          </cell>
          <cell r="T4106" t="str">
            <v>Так</v>
          </cell>
        </row>
        <row r="4107">
          <cell r="B4107" t="str">
            <v>211690</v>
          </cell>
          <cell r="L4107">
            <v>31212</v>
          </cell>
          <cell r="M4107">
            <v>11454</v>
          </cell>
          <cell r="N4107">
            <v>0</v>
          </cell>
          <cell r="O4107">
            <v>0</v>
          </cell>
          <cell r="Q4107">
            <v>0</v>
          </cell>
          <cell r="R4107">
            <v>0</v>
          </cell>
          <cell r="S4107" t="str">
            <v>Так</v>
          </cell>
          <cell r="T4107" t="str">
            <v>Так</v>
          </cell>
        </row>
        <row r="4108">
          <cell r="B4108" t="str">
            <v>211695</v>
          </cell>
          <cell r="L4108">
            <v>42686</v>
          </cell>
          <cell r="M4108">
            <v>28192</v>
          </cell>
          <cell r="N4108">
            <v>0</v>
          </cell>
          <cell r="O4108">
            <v>0</v>
          </cell>
          <cell r="Q4108">
            <v>0</v>
          </cell>
          <cell r="R4108">
            <v>0</v>
          </cell>
          <cell r="S4108" t="str">
            <v>Так</v>
          </cell>
          <cell r="T4108" t="str">
            <v>Так</v>
          </cell>
        </row>
        <row r="4109">
          <cell r="B4109" t="str">
            <v>211700</v>
          </cell>
          <cell r="L4109">
            <v>0</v>
          </cell>
          <cell r="M4109">
            <v>0</v>
          </cell>
          <cell r="N4109">
            <v>0</v>
          </cell>
          <cell r="O4109">
            <v>0</v>
          </cell>
          <cell r="Q4109">
            <v>0</v>
          </cell>
          <cell r="R4109">
            <v>0</v>
          </cell>
          <cell r="S4109" t="str">
            <v>Так</v>
          </cell>
          <cell r="T4109" t="str">
            <v>Так</v>
          </cell>
        </row>
        <row r="4110">
          <cell r="B4110" t="str">
            <v>211800</v>
          </cell>
          <cell r="L4110">
            <v>0</v>
          </cell>
          <cell r="M4110">
            <v>0</v>
          </cell>
          <cell r="N4110">
            <v>0</v>
          </cell>
          <cell r="O4110">
            <v>0</v>
          </cell>
          <cell r="Q4110">
            <v>0</v>
          </cell>
          <cell r="R4110">
            <v>0</v>
          </cell>
          <cell r="S4110" t="str">
            <v>Так</v>
          </cell>
          <cell r="T4110" t="str">
            <v>Так</v>
          </cell>
        </row>
        <row r="4111">
          <cell r="B4111" t="str">
            <v>211900</v>
          </cell>
          <cell r="L4111">
            <v>112907</v>
          </cell>
          <cell r="M4111">
            <v>261384</v>
          </cell>
          <cell r="N4111">
            <v>0</v>
          </cell>
          <cell r="O4111">
            <v>0</v>
          </cell>
          <cell r="Q4111">
            <v>0</v>
          </cell>
          <cell r="R4111">
            <v>0</v>
          </cell>
          <cell r="S4111" t="str">
            <v>Так</v>
          </cell>
          <cell r="T4111" t="str">
            <v>Так</v>
          </cell>
        </row>
        <row r="4112">
          <cell r="B4112" t="str">
            <v>212000</v>
          </cell>
          <cell r="L4112">
            <v>32264</v>
          </cell>
          <cell r="M4112">
            <v>203256</v>
          </cell>
          <cell r="N4112">
            <v>0</v>
          </cell>
          <cell r="O4112">
            <v>0.64323316408863696</v>
          </cell>
          <cell r="Q4112">
            <v>0</v>
          </cell>
          <cell r="R4112">
            <v>130741</v>
          </cell>
          <cell r="S4112" t="str">
            <v>Так</v>
          </cell>
          <cell r="T4112" t="str">
            <v>Так</v>
          </cell>
        </row>
        <row r="4113">
          <cell r="B4113" t="str">
            <v>212010</v>
          </cell>
          <cell r="L4113">
            <v>0</v>
          </cell>
          <cell r="M4113">
            <v>0</v>
          </cell>
          <cell r="N4113">
            <v>0</v>
          </cell>
          <cell r="O4113">
            <v>0</v>
          </cell>
          <cell r="Q4113">
            <v>0</v>
          </cell>
          <cell r="R4113">
            <v>0</v>
          </cell>
          <cell r="S4113" t="str">
            <v>Так</v>
          </cell>
          <cell r="T4113" t="str">
            <v>Так</v>
          </cell>
        </row>
        <row r="4114">
          <cell r="B4114" t="str">
            <v>212011</v>
          </cell>
          <cell r="L4114">
            <v>0</v>
          </cell>
          <cell r="M4114">
            <v>0</v>
          </cell>
          <cell r="N4114">
            <v>0</v>
          </cell>
          <cell r="O4114">
            <v>0</v>
          </cell>
          <cell r="Q4114">
            <v>0</v>
          </cell>
          <cell r="R4114">
            <v>0</v>
          </cell>
          <cell r="S4114" t="str">
            <v>Так</v>
          </cell>
          <cell r="T4114" t="str">
            <v>Так</v>
          </cell>
        </row>
        <row r="4115">
          <cell r="B4115" t="str">
            <v>212012</v>
          </cell>
          <cell r="L4115">
            <v>0</v>
          </cell>
          <cell r="M4115">
            <v>0</v>
          </cell>
          <cell r="N4115">
            <v>0</v>
          </cell>
          <cell r="O4115">
            <v>0</v>
          </cell>
          <cell r="Q4115">
            <v>0</v>
          </cell>
          <cell r="R4115">
            <v>0</v>
          </cell>
          <cell r="S4115" t="str">
            <v>Так</v>
          </cell>
          <cell r="T4115" t="str">
            <v>Так</v>
          </cell>
        </row>
        <row r="4116">
          <cell r="B4116" t="str">
            <v>212013</v>
          </cell>
          <cell r="L4116">
            <v>0</v>
          </cell>
          <cell r="M4116">
            <v>0</v>
          </cell>
          <cell r="N4116">
            <v>0</v>
          </cell>
          <cell r="O4116">
            <v>0</v>
          </cell>
          <cell r="Q4116">
            <v>0</v>
          </cell>
          <cell r="R4116">
            <v>0</v>
          </cell>
          <cell r="S4116" t="str">
            <v>Так</v>
          </cell>
          <cell r="T4116" t="str">
            <v>Так</v>
          </cell>
        </row>
        <row r="4117">
          <cell r="B4117" t="str">
            <v>212014</v>
          </cell>
          <cell r="L4117">
            <v>0</v>
          </cell>
          <cell r="M4117">
            <v>0</v>
          </cell>
          <cell r="N4117">
            <v>0</v>
          </cell>
          <cell r="O4117">
            <v>0</v>
          </cell>
          <cell r="Q4117">
            <v>0</v>
          </cell>
          <cell r="R4117">
            <v>0</v>
          </cell>
          <cell r="S4117" t="str">
            <v>Так</v>
          </cell>
          <cell r="T4117" t="str">
            <v>Так</v>
          </cell>
        </row>
        <row r="4118">
          <cell r="B4118" t="str">
            <v>212050</v>
          </cell>
          <cell r="L4118">
            <v>34795</v>
          </cell>
          <cell r="M4118">
            <v>191840</v>
          </cell>
          <cell r="N4118">
            <v>0</v>
          </cell>
          <cell r="O4118">
            <v>0</v>
          </cell>
          <cell r="Q4118">
            <v>0</v>
          </cell>
          <cell r="R4118">
            <v>0</v>
          </cell>
          <cell r="S4118" t="str">
            <v>Так</v>
          </cell>
          <cell r="T4118" t="str">
            <v>Так</v>
          </cell>
        </row>
        <row r="4119">
          <cell r="B4119" t="str">
            <v>212070</v>
          </cell>
          <cell r="L4119">
            <v>0</v>
          </cell>
          <cell r="M4119">
            <v>0</v>
          </cell>
          <cell r="N4119">
            <v>0</v>
          </cell>
          <cell r="O4119">
            <v>0</v>
          </cell>
          <cell r="Q4119">
            <v>0</v>
          </cell>
          <cell r="R4119">
            <v>0</v>
          </cell>
          <cell r="S4119" t="str">
            <v>Так</v>
          </cell>
          <cell r="T4119" t="str">
            <v>Так</v>
          </cell>
        </row>
        <row r="4120">
          <cell r="B4120" t="str">
            <v>212090</v>
          </cell>
          <cell r="L4120">
            <v>0</v>
          </cell>
          <cell r="M4120">
            <v>11416</v>
          </cell>
          <cell r="N4120">
            <v>0</v>
          </cell>
          <cell r="O4120">
            <v>0</v>
          </cell>
          <cell r="Q4120">
            <v>0</v>
          </cell>
          <cell r="R4120">
            <v>0</v>
          </cell>
          <cell r="S4120" t="str">
            <v>Так</v>
          </cell>
          <cell r="T4120" t="str">
            <v>Так</v>
          </cell>
        </row>
        <row r="4121">
          <cell r="B4121" t="str">
            <v>212095</v>
          </cell>
          <cell r="L4121">
            <v>2531</v>
          </cell>
          <cell r="M4121">
            <v>0</v>
          </cell>
          <cell r="N4121">
            <v>0</v>
          </cell>
          <cell r="O4121">
            <v>0</v>
          </cell>
          <cell r="Q4121">
            <v>0</v>
          </cell>
          <cell r="R4121">
            <v>0</v>
          </cell>
          <cell r="S4121" t="str">
            <v>Так</v>
          </cell>
          <cell r="T4121" t="str">
            <v>Так</v>
          </cell>
        </row>
        <row r="4122">
          <cell r="B4122" t="str">
            <v>212105</v>
          </cell>
          <cell r="L4122">
            <v>0</v>
          </cell>
          <cell r="M4122">
            <v>0</v>
          </cell>
          <cell r="N4122">
            <v>0</v>
          </cell>
          <cell r="O4122">
            <v>0</v>
          </cell>
          <cell r="Q4122">
            <v>0</v>
          </cell>
          <cell r="R4122">
            <v>0</v>
          </cell>
          <cell r="S4122" t="str">
            <v>Так</v>
          </cell>
          <cell r="T4122" t="str">
            <v>Так</v>
          </cell>
        </row>
        <row r="4123">
          <cell r="B4123" t="str">
            <v>21(2105)</v>
          </cell>
          <cell r="L4123">
            <v>0</v>
          </cell>
          <cell r="M4123">
            <v>0</v>
          </cell>
          <cell r="N4123">
            <v>0</v>
          </cell>
          <cell r="O4123">
            <v>0</v>
          </cell>
          <cell r="Q4123">
            <v>0</v>
          </cell>
          <cell r="R4123">
            <v>0</v>
          </cell>
          <cell r="S4123" t="str">
            <v>Так</v>
          </cell>
          <cell r="T4123" t="str">
            <v>Так</v>
          </cell>
        </row>
        <row r="4124">
          <cell r="B4124" t="str">
            <v>212110</v>
          </cell>
          <cell r="L4124">
            <v>0</v>
          </cell>
          <cell r="M4124">
            <v>0</v>
          </cell>
          <cell r="N4124">
            <v>0</v>
          </cell>
          <cell r="O4124">
            <v>0</v>
          </cell>
          <cell r="Q4124">
            <v>0</v>
          </cell>
          <cell r="R4124">
            <v>0</v>
          </cell>
          <cell r="S4124" t="str">
            <v>Так</v>
          </cell>
          <cell r="T4124" t="str">
            <v>Так</v>
          </cell>
        </row>
        <row r="4125">
          <cell r="B4125" t="str">
            <v>21(2110)</v>
          </cell>
          <cell r="L4125">
            <v>0</v>
          </cell>
          <cell r="M4125">
            <v>0</v>
          </cell>
          <cell r="N4125">
            <v>0</v>
          </cell>
          <cell r="O4125">
            <v>0</v>
          </cell>
          <cell r="Q4125">
            <v>0</v>
          </cell>
          <cell r="R4125">
            <v>0</v>
          </cell>
          <cell r="S4125" t="str">
            <v>Так</v>
          </cell>
          <cell r="T4125" t="str">
            <v>Так</v>
          </cell>
        </row>
        <row r="4126">
          <cell r="B4126" t="str">
            <v>212111</v>
          </cell>
          <cell r="L4126">
            <v>0</v>
          </cell>
          <cell r="M4126">
            <v>0</v>
          </cell>
          <cell r="N4126">
            <v>0</v>
          </cell>
          <cell r="O4126">
            <v>0</v>
          </cell>
          <cell r="Q4126">
            <v>0</v>
          </cell>
          <cell r="R4126">
            <v>0</v>
          </cell>
          <cell r="S4126" t="str">
            <v>Так</v>
          </cell>
          <cell r="T4126" t="str">
            <v>Так</v>
          </cell>
        </row>
        <row r="4127">
          <cell r="B4127" t="str">
            <v>212112</v>
          </cell>
          <cell r="L4127">
            <v>0</v>
          </cell>
          <cell r="M4127">
            <v>0</v>
          </cell>
          <cell r="N4127">
            <v>0</v>
          </cell>
          <cell r="O4127">
            <v>0</v>
          </cell>
          <cell r="Q4127">
            <v>0</v>
          </cell>
          <cell r="R4127">
            <v>0</v>
          </cell>
          <cell r="S4127" t="str">
            <v>Так</v>
          </cell>
          <cell r="T4127" t="str">
            <v>Так</v>
          </cell>
        </row>
        <row r="4128">
          <cell r="B4128" t="str">
            <v>212120</v>
          </cell>
          <cell r="L4128">
            <v>208</v>
          </cell>
          <cell r="M4128">
            <v>9295</v>
          </cell>
          <cell r="N4128">
            <v>0</v>
          </cell>
          <cell r="O4128">
            <v>0</v>
          </cell>
          <cell r="Q4128">
            <v>0</v>
          </cell>
          <cell r="R4128">
            <v>0</v>
          </cell>
          <cell r="S4128" t="str">
            <v>Так</v>
          </cell>
          <cell r="T4128" t="str">
            <v>Так</v>
          </cell>
        </row>
        <row r="4129">
          <cell r="B4129" t="str">
            <v>212121</v>
          </cell>
          <cell r="L4129">
            <v>0</v>
          </cell>
          <cell r="M4129">
            <v>0</v>
          </cell>
          <cell r="N4129">
            <v>0</v>
          </cell>
          <cell r="O4129">
            <v>0</v>
          </cell>
          <cell r="Q4129">
            <v>0</v>
          </cell>
          <cell r="R4129">
            <v>0</v>
          </cell>
          <cell r="S4129" t="str">
            <v>Так</v>
          </cell>
          <cell r="T4129" t="str">
            <v>Так</v>
          </cell>
        </row>
        <row r="4130">
          <cell r="B4130" t="str">
            <v>212122</v>
          </cell>
          <cell r="L4130">
            <v>0</v>
          </cell>
          <cell r="M4130">
            <v>0</v>
          </cell>
          <cell r="N4130">
            <v>0</v>
          </cell>
          <cell r="O4130">
            <v>0</v>
          </cell>
          <cell r="Q4130">
            <v>0</v>
          </cell>
          <cell r="R4130">
            <v>0</v>
          </cell>
          <cell r="S4130" t="str">
            <v>Так</v>
          </cell>
          <cell r="T4130" t="str">
            <v>Так</v>
          </cell>
        </row>
        <row r="4131">
          <cell r="B4131" t="str">
            <v>212130</v>
          </cell>
          <cell r="L4131">
            <v>1911</v>
          </cell>
          <cell r="M4131">
            <v>1756</v>
          </cell>
          <cell r="N4131">
            <v>0</v>
          </cell>
          <cell r="O4131">
            <v>0</v>
          </cell>
          <cell r="Q4131">
            <v>0</v>
          </cell>
          <cell r="R4131">
            <v>0</v>
          </cell>
          <cell r="S4131" t="str">
            <v>Так</v>
          </cell>
          <cell r="T4131" t="str">
            <v>Так</v>
          </cell>
        </row>
        <row r="4132">
          <cell r="B4132" t="str">
            <v>212150</v>
          </cell>
          <cell r="L4132">
            <v>221</v>
          </cell>
          <cell r="M4132">
            <v>11119</v>
          </cell>
          <cell r="N4132">
            <v>0</v>
          </cell>
          <cell r="O4132">
            <v>0</v>
          </cell>
          <cell r="Q4132">
            <v>0</v>
          </cell>
          <cell r="R4132">
            <v>0</v>
          </cell>
          <cell r="S4132" t="str">
            <v>Так</v>
          </cell>
          <cell r="T4132" t="str">
            <v>Так</v>
          </cell>
        </row>
        <row r="4133">
          <cell r="B4133" t="str">
            <v>212180</v>
          </cell>
          <cell r="L4133">
            <v>357</v>
          </cell>
          <cell r="M4133">
            <v>2257</v>
          </cell>
          <cell r="N4133">
            <v>0</v>
          </cell>
          <cell r="O4133">
            <v>0</v>
          </cell>
          <cell r="Q4133">
            <v>0</v>
          </cell>
          <cell r="R4133">
            <v>0</v>
          </cell>
          <cell r="S4133" t="str">
            <v>Так</v>
          </cell>
          <cell r="T4133" t="str">
            <v>Так</v>
          </cell>
        </row>
        <row r="4134">
          <cell r="B4134" t="str">
            <v>212181</v>
          </cell>
          <cell r="L4134">
            <v>0</v>
          </cell>
          <cell r="M4134">
            <v>0</v>
          </cell>
          <cell r="N4134">
            <v>0</v>
          </cell>
          <cell r="O4134">
            <v>0</v>
          </cell>
          <cell r="Q4134">
            <v>0</v>
          </cell>
          <cell r="R4134">
            <v>0</v>
          </cell>
          <cell r="S4134" t="str">
            <v>Так</v>
          </cell>
          <cell r="T4134" t="str">
            <v>Так</v>
          </cell>
        </row>
        <row r="4135">
          <cell r="B4135" t="str">
            <v>212182</v>
          </cell>
          <cell r="L4135">
            <v>0</v>
          </cell>
          <cell r="M4135">
            <v>0</v>
          </cell>
          <cell r="N4135">
            <v>0</v>
          </cell>
          <cell r="O4135">
            <v>0</v>
          </cell>
          <cell r="Q4135">
            <v>0</v>
          </cell>
          <cell r="R4135">
            <v>0</v>
          </cell>
          <cell r="S4135" t="str">
            <v>Так</v>
          </cell>
          <cell r="T4135" t="str">
            <v>Так</v>
          </cell>
        </row>
        <row r="4136">
          <cell r="B4136" t="str">
            <v>212190</v>
          </cell>
          <cell r="L4136">
            <v>0</v>
          </cell>
          <cell r="M4136">
            <v>5579</v>
          </cell>
          <cell r="N4136">
            <v>0</v>
          </cell>
          <cell r="O4136">
            <v>0</v>
          </cell>
          <cell r="Q4136">
            <v>0</v>
          </cell>
          <cell r="R4136">
            <v>0</v>
          </cell>
          <cell r="S4136" t="str">
            <v>Так</v>
          </cell>
          <cell r="T4136" t="str">
            <v>Так</v>
          </cell>
        </row>
        <row r="4137">
          <cell r="B4137" t="str">
            <v>212195</v>
          </cell>
          <cell r="L4137">
            <v>4812</v>
          </cell>
          <cell r="M4137">
            <v>0</v>
          </cell>
          <cell r="N4137">
            <v>0</v>
          </cell>
          <cell r="O4137">
            <v>0</v>
          </cell>
          <cell r="Q4137">
            <v>0</v>
          </cell>
          <cell r="R4137">
            <v>0</v>
          </cell>
          <cell r="S4137" t="str">
            <v>Так</v>
          </cell>
          <cell r="T4137" t="str">
            <v>Так</v>
          </cell>
        </row>
        <row r="4138">
          <cell r="B4138" t="str">
            <v>212200</v>
          </cell>
          <cell r="L4138">
            <v>0</v>
          </cell>
          <cell r="M4138">
            <v>0</v>
          </cell>
          <cell r="N4138">
            <v>0</v>
          </cell>
          <cell r="O4138">
            <v>0</v>
          </cell>
          <cell r="Q4138">
            <v>0</v>
          </cell>
          <cell r="R4138">
            <v>0</v>
          </cell>
          <cell r="S4138" t="str">
            <v>Так</v>
          </cell>
          <cell r="T4138" t="str">
            <v>Так</v>
          </cell>
        </row>
        <row r="4139">
          <cell r="B4139" t="str">
            <v>212220</v>
          </cell>
          <cell r="L4139">
            <v>0</v>
          </cell>
          <cell r="M4139">
            <v>0</v>
          </cell>
          <cell r="N4139">
            <v>0</v>
          </cell>
          <cell r="O4139">
            <v>0</v>
          </cell>
          <cell r="Q4139">
            <v>0</v>
          </cell>
          <cell r="R4139">
            <v>0</v>
          </cell>
          <cell r="S4139" t="str">
            <v>Так</v>
          </cell>
          <cell r="T4139" t="str">
            <v>Так</v>
          </cell>
        </row>
        <row r="4140">
          <cell r="B4140" t="str">
            <v>212240</v>
          </cell>
          <cell r="L4140">
            <v>0</v>
          </cell>
          <cell r="M4140">
            <v>0</v>
          </cell>
          <cell r="N4140">
            <v>0</v>
          </cell>
          <cell r="O4140">
            <v>0</v>
          </cell>
          <cell r="Q4140">
            <v>0</v>
          </cell>
          <cell r="R4140">
            <v>0</v>
          </cell>
          <cell r="S4140" t="str">
            <v>Так</v>
          </cell>
          <cell r="T4140" t="str">
            <v>Так</v>
          </cell>
        </row>
        <row r="4141">
          <cell r="B4141" t="str">
            <v>212241</v>
          </cell>
          <cell r="L4141">
            <v>0</v>
          </cell>
          <cell r="M4141">
            <v>0</v>
          </cell>
          <cell r="N4141">
            <v>0</v>
          </cell>
          <cell r="O4141">
            <v>0</v>
          </cell>
          <cell r="Q4141">
            <v>0</v>
          </cell>
          <cell r="R4141">
            <v>0</v>
          </cell>
          <cell r="S4141" t="str">
            <v>Так</v>
          </cell>
          <cell r="T4141" t="str">
            <v>Так</v>
          </cell>
        </row>
        <row r="4142">
          <cell r="B4142" t="str">
            <v>212250</v>
          </cell>
          <cell r="L4142">
            <v>0</v>
          </cell>
          <cell r="M4142">
            <v>4037</v>
          </cell>
          <cell r="N4142">
            <v>0</v>
          </cell>
          <cell r="O4142">
            <v>0.67624473619024028</v>
          </cell>
          <cell r="Q4142">
            <v>0</v>
          </cell>
          <cell r="R4142">
            <v>2730</v>
          </cell>
          <cell r="S4142" t="str">
            <v>Так</v>
          </cell>
          <cell r="T4142" t="str">
            <v>Так</v>
          </cell>
        </row>
        <row r="4143">
          <cell r="B4143" t="str">
            <v>212255</v>
          </cell>
          <cell r="L4143">
            <v>0</v>
          </cell>
          <cell r="M4143">
            <v>0</v>
          </cell>
          <cell r="N4143">
            <v>0</v>
          </cell>
          <cell r="O4143">
            <v>0</v>
          </cell>
          <cell r="Q4143">
            <v>0</v>
          </cell>
          <cell r="R4143">
            <v>0</v>
          </cell>
          <cell r="S4143" t="str">
            <v>Так</v>
          </cell>
          <cell r="T4143" t="str">
            <v>Так</v>
          </cell>
        </row>
        <row r="4144">
          <cell r="B4144" t="str">
            <v>212270</v>
          </cell>
          <cell r="L4144">
            <v>0</v>
          </cell>
          <cell r="M4144">
            <v>0</v>
          </cell>
          <cell r="N4144">
            <v>0</v>
          </cell>
          <cell r="O4144">
            <v>0</v>
          </cell>
          <cell r="Q4144">
            <v>0</v>
          </cell>
          <cell r="R4144">
            <v>0</v>
          </cell>
          <cell r="S4144" t="str">
            <v>Так</v>
          </cell>
          <cell r="T4144" t="str">
            <v>Так</v>
          </cell>
        </row>
        <row r="4145">
          <cell r="B4145" t="str">
            <v>212275</v>
          </cell>
          <cell r="L4145">
            <v>0</v>
          </cell>
          <cell r="M4145">
            <v>0</v>
          </cell>
          <cell r="N4145">
            <v>0</v>
          </cell>
          <cell r="O4145">
            <v>0</v>
          </cell>
          <cell r="Q4145">
            <v>0</v>
          </cell>
          <cell r="R4145">
            <v>0</v>
          </cell>
          <cell r="S4145" t="str">
            <v>Так</v>
          </cell>
          <cell r="T4145" t="str">
            <v>Так</v>
          </cell>
        </row>
        <row r="4146">
          <cell r="B4146" t="str">
            <v>21(2275)</v>
          </cell>
          <cell r="L4146">
            <v>0</v>
          </cell>
          <cell r="M4146">
            <v>0</v>
          </cell>
          <cell r="N4146">
            <v>0</v>
          </cell>
          <cell r="O4146">
            <v>0</v>
          </cell>
          <cell r="Q4146">
            <v>0</v>
          </cell>
          <cell r="R4146">
            <v>0</v>
          </cell>
          <cell r="S4146" t="str">
            <v>Так</v>
          </cell>
          <cell r="T4146" t="str">
            <v>Так</v>
          </cell>
        </row>
        <row r="4147">
          <cell r="B4147" t="str">
            <v>212290</v>
          </cell>
          <cell r="L4147">
            <v>0</v>
          </cell>
          <cell r="M4147">
            <v>1542</v>
          </cell>
          <cell r="N4147">
            <v>0</v>
          </cell>
          <cell r="O4147">
            <v>0</v>
          </cell>
          <cell r="Q4147">
            <v>0</v>
          </cell>
          <cell r="R4147">
            <v>0</v>
          </cell>
          <cell r="S4147" t="str">
            <v>Так</v>
          </cell>
          <cell r="T4147" t="str">
            <v>Так</v>
          </cell>
        </row>
        <row r="4148">
          <cell r="B4148" t="str">
            <v>212295</v>
          </cell>
          <cell r="L4148">
            <v>4812</v>
          </cell>
          <cell r="M4148">
            <v>0</v>
          </cell>
          <cell r="N4148">
            <v>0</v>
          </cell>
          <cell r="O4148">
            <v>0</v>
          </cell>
          <cell r="Q4148">
            <v>0</v>
          </cell>
          <cell r="R4148">
            <v>0</v>
          </cell>
          <cell r="S4148" t="str">
            <v>Так</v>
          </cell>
          <cell r="T4148" t="str">
            <v>Так</v>
          </cell>
        </row>
        <row r="4149">
          <cell r="B4149" t="str">
            <v>212300</v>
          </cell>
          <cell r="L4149">
            <v>-489</v>
          </cell>
          <cell r="M4149">
            <v>-1354</v>
          </cell>
          <cell r="N4149">
            <v>0</v>
          </cell>
          <cell r="O4149">
            <v>0</v>
          </cell>
          <cell r="Q4149">
            <v>0</v>
          </cell>
          <cell r="R4149">
            <v>0</v>
          </cell>
          <cell r="S4149" t="str">
            <v>Так</v>
          </cell>
          <cell r="T4149" t="str">
            <v>Так</v>
          </cell>
        </row>
        <row r="4150">
          <cell r="B4150" t="str">
            <v>21(2300)</v>
          </cell>
          <cell r="L4150">
            <v>0</v>
          </cell>
          <cell r="M4150">
            <v>0</v>
          </cell>
          <cell r="N4150">
            <v>0</v>
          </cell>
          <cell r="O4150">
            <v>0</v>
          </cell>
          <cell r="Q4150">
            <v>0</v>
          </cell>
          <cell r="R4150">
            <v>0</v>
          </cell>
          <cell r="S4150" t="str">
            <v>Так</v>
          </cell>
          <cell r="T4150" t="str">
            <v>Так</v>
          </cell>
        </row>
        <row r="4151">
          <cell r="B4151" t="str">
            <v>212305</v>
          </cell>
          <cell r="L4151">
            <v>0</v>
          </cell>
          <cell r="M4151">
            <v>0</v>
          </cell>
          <cell r="N4151">
            <v>0</v>
          </cell>
          <cell r="O4151">
            <v>0</v>
          </cell>
          <cell r="Q4151">
            <v>0</v>
          </cell>
          <cell r="R4151">
            <v>0</v>
          </cell>
          <cell r="S4151" t="str">
            <v>Так</v>
          </cell>
          <cell r="T4151" t="str">
            <v>Так</v>
          </cell>
        </row>
        <row r="4152">
          <cell r="B4152" t="str">
            <v>21(2305)</v>
          </cell>
          <cell r="L4152">
            <v>0</v>
          </cell>
          <cell r="M4152">
            <v>0</v>
          </cell>
          <cell r="N4152">
            <v>0</v>
          </cell>
          <cell r="O4152">
            <v>0</v>
          </cell>
          <cell r="Q4152">
            <v>0</v>
          </cell>
          <cell r="R4152">
            <v>0</v>
          </cell>
          <cell r="S4152" t="str">
            <v>Так</v>
          </cell>
          <cell r="T4152" t="str">
            <v>Так</v>
          </cell>
        </row>
        <row r="4153">
          <cell r="B4153" t="str">
            <v>212350</v>
          </cell>
          <cell r="L4153">
            <v>0</v>
          </cell>
          <cell r="M4153">
            <v>188</v>
          </cell>
          <cell r="N4153">
            <v>0</v>
          </cell>
          <cell r="O4153">
            <v>0</v>
          </cell>
          <cell r="Q4153">
            <v>0</v>
          </cell>
          <cell r="R4153">
            <v>0</v>
          </cell>
          <cell r="S4153" t="str">
            <v>Так</v>
          </cell>
          <cell r="T4153" t="str">
            <v>Так</v>
          </cell>
        </row>
        <row r="4154">
          <cell r="B4154" t="str">
            <v>212355</v>
          </cell>
          <cell r="L4154">
            <v>5301</v>
          </cell>
          <cell r="M4154">
            <v>0</v>
          </cell>
          <cell r="N4154">
            <v>0</v>
          </cell>
          <cell r="O4154">
            <v>0</v>
          </cell>
          <cell r="Q4154">
            <v>0</v>
          </cell>
          <cell r="R4154">
            <v>0</v>
          </cell>
          <cell r="S4154" t="str">
            <v>Так</v>
          </cell>
          <cell r="T4154" t="str">
            <v>Так</v>
          </cell>
        </row>
        <row r="4155">
          <cell r="B4155" t="str">
            <v>212400</v>
          </cell>
          <cell r="L4155">
            <v>0</v>
          </cell>
          <cell r="M4155">
            <v>0</v>
          </cell>
          <cell r="N4155">
            <v>0</v>
          </cell>
          <cell r="O4155">
            <v>0</v>
          </cell>
          <cell r="Q4155">
            <v>0</v>
          </cell>
          <cell r="R4155">
            <v>0</v>
          </cell>
          <cell r="S4155" t="str">
            <v>Так</v>
          </cell>
          <cell r="T4155" t="str">
            <v>Так</v>
          </cell>
        </row>
        <row r="4156">
          <cell r="B4156" t="str">
            <v>212405</v>
          </cell>
          <cell r="L4156">
            <v>0</v>
          </cell>
          <cell r="M4156">
            <v>0</v>
          </cell>
          <cell r="N4156">
            <v>0</v>
          </cell>
          <cell r="O4156">
            <v>0</v>
          </cell>
          <cell r="Q4156">
            <v>0</v>
          </cell>
          <cell r="R4156">
            <v>0</v>
          </cell>
          <cell r="S4156" t="str">
            <v>Так</v>
          </cell>
          <cell r="T4156" t="str">
            <v>Так</v>
          </cell>
        </row>
        <row r="4157">
          <cell r="B4157" t="str">
            <v>212410</v>
          </cell>
          <cell r="L4157">
            <v>0</v>
          </cell>
          <cell r="M4157">
            <v>0</v>
          </cell>
          <cell r="N4157">
            <v>0</v>
          </cell>
          <cell r="O4157">
            <v>0</v>
          </cell>
          <cell r="Q4157">
            <v>0</v>
          </cell>
          <cell r="R4157">
            <v>0</v>
          </cell>
          <cell r="S4157" t="str">
            <v>Так</v>
          </cell>
          <cell r="T4157" t="str">
            <v>Так</v>
          </cell>
        </row>
        <row r="4158">
          <cell r="B4158" t="str">
            <v>212415</v>
          </cell>
          <cell r="L4158">
            <v>0</v>
          </cell>
          <cell r="M4158">
            <v>0</v>
          </cell>
          <cell r="N4158">
            <v>0</v>
          </cell>
          <cell r="O4158">
            <v>0</v>
          </cell>
          <cell r="Q4158">
            <v>0</v>
          </cell>
          <cell r="R4158">
            <v>0</v>
          </cell>
          <cell r="S4158" t="str">
            <v>Так</v>
          </cell>
          <cell r="T4158" t="str">
            <v>Так</v>
          </cell>
        </row>
        <row r="4159">
          <cell r="B4159" t="str">
            <v>212445</v>
          </cell>
          <cell r="L4159">
            <v>0</v>
          </cell>
          <cell r="M4159">
            <v>0</v>
          </cell>
          <cell r="N4159">
            <v>0</v>
          </cell>
          <cell r="O4159">
            <v>0</v>
          </cell>
          <cell r="Q4159">
            <v>0</v>
          </cell>
          <cell r="R4159">
            <v>0</v>
          </cell>
          <cell r="S4159" t="str">
            <v>Так</v>
          </cell>
          <cell r="T4159" t="str">
            <v>Так</v>
          </cell>
        </row>
        <row r="4160">
          <cell r="B4160" t="str">
            <v>212450</v>
          </cell>
          <cell r="L4160">
            <v>0</v>
          </cell>
          <cell r="M4160">
            <v>0</v>
          </cell>
          <cell r="N4160">
            <v>0</v>
          </cell>
          <cell r="O4160">
            <v>0</v>
          </cell>
          <cell r="Q4160">
            <v>0</v>
          </cell>
          <cell r="R4160">
            <v>0</v>
          </cell>
          <cell r="S4160" t="str">
            <v>Так</v>
          </cell>
          <cell r="T4160" t="str">
            <v>Так</v>
          </cell>
        </row>
        <row r="4161">
          <cell r="B4161" t="str">
            <v>212455</v>
          </cell>
          <cell r="L4161">
            <v>0</v>
          </cell>
          <cell r="M4161">
            <v>0</v>
          </cell>
          <cell r="N4161">
            <v>0</v>
          </cell>
          <cell r="O4161">
            <v>0</v>
          </cell>
          <cell r="Q4161">
            <v>0</v>
          </cell>
          <cell r="R4161">
            <v>0</v>
          </cell>
          <cell r="S4161" t="str">
            <v>Так</v>
          </cell>
          <cell r="T4161" t="str">
            <v>Так</v>
          </cell>
        </row>
        <row r="4162">
          <cell r="B4162" t="str">
            <v>212460</v>
          </cell>
          <cell r="L4162">
            <v>0</v>
          </cell>
          <cell r="M4162">
            <v>0</v>
          </cell>
          <cell r="N4162">
            <v>0</v>
          </cell>
          <cell r="O4162">
            <v>0</v>
          </cell>
          <cell r="Q4162">
            <v>0</v>
          </cell>
          <cell r="R4162">
            <v>0</v>
          </cell>
          <cell r="S4162" t="str">
            <v>Так</v>
          </cell>
          <cell r="T4162" t="str">
            <v>Так</v>
          </cell>
        </row>
        <row r="4163">
          <cell r="B4163" t="str">
            <v>212465</v>
          </cell>
          <cell r="L4163">
            <v>5301</v>
          </cell>
          <cell r="M4163">
            <v>3516</v>
          </cell>
          <cell r="N4163">
            <v>0</v>
          </cell>
          <cell r="O4163">
            <v>0</v>
          </cell>
          <cell r="Q4163">
            <v>0</v>
          </cell>
          <cell r="R4163">
            <v>0</v>
          </cell>
          <cell r="S4163" t="str">
            <v>Так</v>
          </cell>
          <cell r="T4163" t="str">
            <v>Так</v>
          </cell>
        </row>
        <row r="4164">
          <cell r="B4164" t="str">
            <v>212500</v>
          </cell>
          <cell r="L4164">
            <v>-20758</v>
          </cell>
          <cell r="M4164">
            <v>-182045</v>
          </cell>
          <cell r="N4164">
            <v>0</v>
          </cell>
          <cell r="O4164">
            <v>0</v>
          </cell>
          <cell r="Q4164">
            <v>0</v>
          </cell>
          <cell r="R4164">
            <v>0</v>
          </cell>
          <cell r="S4164" t="str">
            <v>Так</v>
          </cell>
          <cell r="T4164" t="str">
            <v>Так</v>
          </cell>
        </row>
        <row r="4165">
          <cell r="B4165" t="str">
            <v>212505</v>
          </cell>
          <cell r="L4165">
            <v>-4518</v>
          </cell>
          <cell r="M4165">
            <v>-4076</v>
          </cell>
          <cell r="N4165">
            <v>0</v>
          </cell>
          <cell r="O4165">
            <v>0</v>
          </cell>
          <cell r="Q4165">
            <v>0</v>
          </cell>
          <cell r="R4165">
            <v>0</v>
          </cell>
          <cell r="S4165" t="str">
            <v>Так</v>
          </cell>
          <cell r="T4165" t="str">
            <v>Так</v>
          </cell>
        </row>
        <row r="4166">
          <cell r="B4166" t="str">
            <v>212510</v>
          </cell>
          <cell r="L4166">
            <v>-1633</v>
          </cell>
          <cell r="M4166">
            <v>-1495</v>
          </cell>
          <cell r="N4166">
            <v>0</v>
          </cell>
          <cell r="O4166">
            <v>0</v>
          </cell>
          <cell r="Q4166">
            <v>0</v>
          </cell>
          <cell r="R4166">
            <v>0</v>
          </cell>
          <cell r="S4166" t="str">
            <v>Так</v>
          </cell>
          <cell r="T4166" t="str">
            <v>Так</v>
          </cell>
        </row>
        <row r="4167">
          <cell r="B4167" t="str">
            <v>212515</v>
          </cell>
          <cell r="L4167">
            <v>-5645</v>
          </cell>
          <cell r="M4167">
            <v>-5487</v>
          </cell>
          <cell r="N4167">
            <v>0</v>
          </cell>
          <cell r="O4167">
            <v>0</v>
          </cell>
          <cell r="Q4167">
            <v>0</v>
          </cell>
          <cell r="R4167">
            <v>0</v>
          </cell>
          <cell r="S4167" t="str">
            <v>Так</v>
          </cell>
          <cell r="T4167" t="str">
            <v>Так</v>
          </cell>
        </row>
        <row r="4168">
          <cell r="B4168" t="str">
            <v>212520</v>
          </cell>
          <cell r="L4168">
            <v>-4730</v>
          </cell>
          <cell r="M4168">
            <v>-13869</v>
          </cell>
          <cell r="N4168">
            <v>0</v>
          </cell>
          <cell r="O4168">
            <v>0</v>
          </cell>
          <cell r="Q4168">
            <v>0</v>
          </cell>
          <cell r="R4168">
            <v>0</v>
          </cell>
          <cell r="S4168" t="str">
            <v>Так</v>
          </cell>
          <cell r="T4168" t="str">
            <v>Так</v>
          </cell>
        </row>
        <row r="4169">
          <cell r="B4169" t="str">
            <v>212550</v>
          </cell>
          <cell r="L4169">
            <v>-37284</v>
          </cell>
          <cell r="M4169">
            <v>-206972</v>
          </cell>
          <cell r="N4169">
            <v>0</v>
          </cell>
          <cell r="O4169">
            <v>0</v>
          </cell>
          <cell r="Q4169">
            <v>0</v>
          </cell>
          <cell r="R4169">
            <v>0</v>
          </cell>
          <cell r="S4169" t="str">
            <v>Так</v>
          </cell>
          <cell r="T4169" t="str">
            <v>Так</v>
          </cell>
        </row>
        <row r="4170">
          <cell r="B4170" t="str">
            <v>212600</v>
          </cell>
          <cell r="L4170">
            <v>0</v>
          </cell>
          <cell r="M4170">
            <v>0</v>
          </cell>
          <cell r="N4170">
            <v>0</v>
          </cell>
          <cell r="O4170">
            <v>0</v>
          </cell>
          <cell r="Q4170">
            <v>0</v>
          </cell>
          <cell r="R4170">
            <v>0</v>
          </cell>
          <cell r="S4170" t="str">
            <v>Так</v>
          </cell>
          <cell r="T4170" t="str">
            <v>Так</v>
          </cell>
        </row>
        <row r="4171">
          <cell r="B4171" t="str">
            <v>212605</v>
          </cell>
          <cell r="L4171">
            <v>0</v>
          </cell>
          <cell r="M4171">
            <v>0</v>
          </cell>
          <cell r="N4171">
            <v>0</v>
          </cell>
          <cell r="O4171">
            <v>0</v>
          </cell>
          <cell r="Q4171">
            <v>0</v>
          </cell>
          <cell r="R4171">
            <v>0</v>
          </cell>
          <cell r="S4171" t="str">
            <v>Так</v>
          </cell>
          <cell r="T4171" t="str">
            <v>Так</v>
          </cell>
        </row>
        <row r="4172">
          <cell r="B4172" t="str">
            <v>212610</v>
          </cell>
          <cell r="L4172">
            <v>0</v>
          </cell>
          <cell r="M4172">
            <v>0</v>
          </cell>
          <cell r="N4172">
            <v>0</v>
          </cell>
          <cell r="O4172">
            <v>0</v>
          </cell>
          <cell r="Q4172">
            <v>0</v>
          </cell>
          <cell r="R4172">
            <v>0</v>
          </cell>
          <cell r="S4172" t="str">
            <v>Так</v>
          </cell>
          <cell r="T4172" t="str">
            <v>Так</v>
          </cell>
        </row>
        <row r="4173">
          <cell r="B4173" t="str">
            <v>212615</v>
          </cell>
          <cell r="L4173">
            <v>0</v>
          </cell>
          <cell r="M4173">
            <v>0</v>
          </cell>
          <cell r="N4173">
            <v>0</v>
          </cell>
          <cell r="O4173">
            <v>0</v>
          </cell>
          <cell r="Q4173">
            <v>0</v>
          </cell>
          <cell r="R4173">
            <v>0</v>
          </cell>
          <cell r="S4173" t="str">
            <v>Так</v>
          </cell>
          <cell r="T4173" t="str">
            <v>Так</v>
          </cell>
        </row>
        <row r="4174">
          <cell r="B4174" t="str">
            <v>212650</v>
          </cell>
          <cell r="L4174">
            <v>0</v>
          </cell>
          <cell r="M4174">
            <v>0</v>
          </cell>
          <cell r="N4174">
            <v>0</v>
          </cell>
          <cell r="O4174">
            <v>0</v>
          </cell>
          <cell r="Q4174">
            <v>0</v>
          </cell>
          <cell r="R4174">
            <v>0</v>
          </cell>
          <cell r="S4174" t="str">
            <v>Так</v>
          </cell>
          <cell r="T4174" t="str">
            <v>Так</v>
          </cell>
        </row>
        <row r="4175">
          <cell r="B4175" t="str">
            <v>213000</v>
          </cell>
          <cell r="L4175">
            <v>43412</v>
          </cell>
          <cell r="M4175">
            <v>219583</v>
          </cell>
          <cell r="N4175">
            <v>0</v>
          </cell>
          <cell r="O4175">
            <v>0</v>
          </cell>
          <cell r="Q4175">
            <v>0</v>
          </cell>
          <cell r="R4175">
            <v>0</v>
          </cell>
          <cell r="S4175" t="str">
            <v>Так</v>
          </cell>
          <cell r="T4175" t="str">
            <v>Так</v>
          </cell>
        </row>
        <row r="4176">
          <cell r="B4176" t="str">
            <v>213005</v>
          </cell>
          <cell r="L4176">
            <v>0</v>
          </cell>
          <cell r="M4176">
            <v>3732</v>
          </cell>
          <cell r="N4176">
            <v>0</v>
          </cell>
          <cell r="O4176">
            <v>0</v>
          </cell>
          <cell r="Q4176">
            <v>0</v>
          </cell>
          <cell r="R4176">
            <v>0</v>
          </cell>
          <cell r="S4176" t="str">
            <v>Так</v>
          </cell>
          <cell r="T4176" t="str">
            <v>Так</v>
          </cell>
        </row>
        <row r="4177">
          <cell r="B4177" t="str">
            <v>213006</v>
          </cell>
          <cell r="L4177">
            <v>0</v>
          </cell>
          <cell r="M4177">
            <v>3678</v>
          </cell>
          <cell r="N4177">
            <v>0</v>
          </cell>
          <cell r="O4177">
            <v>0</v>
          </cell>
          <cell r="Q4177">
            <v>0</v>
          </cell>
          <cell r="R4177">
            <v>0</v>
          </cell>
          <cell r="S4177" t="str">
            <v>Так</v>
          </cell>
          <cell r="T4177" t="str">
            <v>Так</v>
          </cell>
        </row>
        <row r="4178">
          <cell r="B4178" t="str">
            <v>213010</v>
          </cell>
          <cell r="L4178">
            <v>0</v>
          </cell>
          <cell r="M4178">
            <v>0</v>
          </cell>
          <cell r="N4178">
            <v>0</v>
          </cell>
          <cell r="O4178">
            <v>0</v>
          </cell>
          <cell r="Q4178">
            <v>0</v>
          </cell>
          <cell r="R4178">
            <v>0</v>
          </cell>
          <cell r="S4178" t="str">
            <v>Так</v>
          </cell>
          <cell r="T4178" t="str">
            <v>Так</v>
          </cell>
        </row>
        <row r="4179">
          <cell r="B4179" t="str">
            <v>213095</v>
          </cell>
          <cell r="L4179">
            <v>339</v>
          </cell>
          <cell r="M4179">
            <v>130</v>
          </cell>
          <cell r="N4179">
            <v>0</v>
          </cell>
          <cell r="O4179">
            <v>0</v>
          </cell>
          <cell r="Q4179">
            <v>0</v>
          </cell>
          <cell r="R4179">
            <v>0</v>
          </cell>
          <cell r="S4179" t="str">
            <v>Так</v>
          </cell>
          <cell r="T4179" t="str">
            <v>Так</v>
          </cell>
        </row>
        <row r="4180">
          <cell r="B4180" t="str">
            <v>213100</v>
          </cell>
          <cell r="L4180">
            <v>48617</v>
          </cell>
          <cell r="M4180">
            <v>402799</v>
          </cell>
          <cell r="N4180">
            <v>0</v>
          </cell>
          <cell r="O4180">
            <v>0</v>
          </cell>
          <cell r="Q4180">
            <v>0</v>
          </cell>
          <cell r="R4180">
            <v>0</v>
          </cell>
          <cell r="S4180" t="str">
            <v>Так</v>
          </cell>
          <cell r="T4180" t="str">
            <v>Так</v>
          </cell>
        </row>
        <row r="4181">
          <cell r="B4181" t="str">
            <v>213105</v>
          </cell>
          <cell r="L4181">
            <v>3748</v>
          </cell>
          <cell r="M4181">
            <v>3412</v>
          </cell>
          <cell r="N4181">
            <v>0</v>
          </cell>
          <cell r="O4181">
            <v>0</v>
          </cell>
          <cell r="Q4181">
            <v>0</v>
          </cell>
          <cell r="R4181">
            <v>0</v>
          </cell>
          <cell r="S4181" t="str">
            <v>Так</v>
          </cell>
          <cell r="T4181" t="str">
            <v>Так</v>
          </cell>
        </row>
        <row r="4182">
          <cell r="B4182" t="str">
            <v>213110</v>
          </cell>
          <cell r="L4182">
            <v>1744</v>
          </cell>
          <cell r="M4182">
            <v>1666</v>
          </cell>
          <cell r="N4182">
            <v>0</v>
          </cell>
          <cell r="O4182">
            <v>0</v>
          </cell>
          <cell r="Q4182">
            <v>0</v>
          </cell>
          <cell r="R4182">
            <v>0</v>
          </cell>
          <cell r="S4182" t="str">
            <v>Так</v>
          </cell>
          <cell r="T4182" t="str">
            <v>Так</v>
          </cell>
        </row>
        <row r="4183">
          <cell r="B4183" t="str">
            <v>213115</v>
          </cell>
          <cell r="L4183">
            <v>1784</v>
          </cell>
          <cell r="M4183">
            <v>1059</v>
          </cell>
          <cell r="N4183">
            <v>0</v>
          </cell>
          <cell r="O4183">
            <v>0</v>
          </cell>
          <cell r="Q4183">
            <v>0</v>
          </cell>
          <cell r="R4183">
            <v>0</v>
          </cell>
          <cell r="S4183" t="str">
            <v>Так</v>
          </cell>
          <cell r="T4183" t="str">
            <v>Так</v>
          </cell>
        </row>
        <row r="4184">
          <cell r="B4184" t="str">
            <v>213190</v>
          </cell>
          <cell r="L4184">
            <v>246</v>
          </cell>
          <cell r="M4184">
            <v>160</v>
          </cell>
          <cell r="N4184">
            <v>0</v>
          </cell>
          <cell r="O4184">
            <v>0</v>
          </cell>
          <cell r="Q4184">
            <v>0</v>
          </cell>
          <cell r="R4184">
            <v>0</v>
          </cell>
          <cell r="S4184" t="str">
            <v>Так</v>
          </cell>
          <cell r="T4184" t="str">
            <v>Так</v>
          </cell>
        </row>
        <row r="4185">
          <cell r="B4185" t="str">
            <v>213195</v>
          </cell>
          <cell r="L4185">
            <v>10194</v>
          </cell>
          <cell r="M4185">
            <v>103827</v>
          </cell>
          <cell r="N4185">
            <v>0</v>
          </cell>
          <cell r="O4185">
            <v>0</v>
          </cell>
          <cell r="Q4185">
            <v>0</v>
          </cell>
          <cell r="R4185">
            <v>0</v>
          </cell>
          <cell r="S4185" t="str">
            <v>Так</v>
          </cell>
          <cell r="T4185" t="str">
            <v>Так</v>
          </cell>
        </row>
        <row r="4186">
          <cell r="B4186" t="str">
            <v>213230</v>
          </cell>
          <cell r="L4186">
            <v>0</v>
          </cell>
          <cell r="M4186">
            <v>0</v>
          </cell>
          <cell r="N4186">
            <v>0</v>
          </cell>
          <cell r="O4186">
            <v>0</v>
          </cell>
          <cell r="Q4186">
            <v>0</v>
          </cell>
          <cell r="R4186">
            <v>0</v>
          </cell>
          <cell r="S4186" t="str">
            <v>Так</v>
          </cell>
          <cell r="T4186" t="str">
            <v>Так</v>
          </cell>
        </row>
        <row r="4187">
          <cell r="B4187" t="str">
            <v>213295</v>
          </cell>
          <cell r="L4187">
            <v>2386</v>
          </cell>
          <cell r="M4187">
            <v>34</v>
          </cell>
          <cell r="N4187">
            <v>0</v>
          </cell>
          <cell r="O4187">
            <v>0</v>
          </cell>
          <cell r="Q4187">
            <v>0</v>
          </cell>
          <cell r="R4187">
            <v>0</v>
          </cell>
          <cell r="S4187" t="str">
            <v>Так</v>
          </cell>
          <cell r="T4187" t="str">
            <v>Так</v>
          </cell>
        </row>
        <row r="4188">
          <cell r="B4188" t="str">
            <v>213300</v>
          </cell>
          <cell r="L4188">
            <v>0</v>
          </cell>
          <cell r="M4188">
            <v>0</v>
          </cell>
          <cell r="N4188">
            <v>0</v>
          </cell>
          <cell r="O4188">
            <v>0</v>
          </cell>
          <cell r="Q4188">
            <v>0</v>
          </cell>
          <cell r="R4188">
            <v>0</v>
          </cell>
          <cell r="S4188" t="str">
            <v>Так</v>
          </cell>
          <cell r="T4188" t="str">
            <v>Так</v>
          </cell>
        </row>
        <row r="4189">
          <cell r="B4189" t="str">
            <v>213305</v>
          </cell>
          <cell r="L4189">
            <v>115843</v>
          </cell>
          <cell r="M4189">
            <v>290504</v>
          </cell>
          <cell r="N4189">
            <v>0</v>
          </cell>
          <cell r="O4189">
            <v>0</v>
          </cell>
          <cell r="Q4189">
            <v>0</v>
          </cell>
          <cell r="R4189">
            <v>0</v>
          </cell>
          <cell r="S4189" t="str">
            <v>Так</v>
          </cell>
          <cell r="T4189" t="str">
            <v>Так</v>
          </cell>
        </row>
        <row r="4190">
          <cell r="B4190" t="str">
            <v>213340</v>
          </cell>
          <cell r="L4190">
            <v>0</v>
          </cell>
          <cell r="M4190">
            <v>0</v>
          </cell>
          <cell r="N4190">
            <v>0</v>
          </cell>
          <cell r="O4190">
            <v>0</v>
          </cell>
          <cell r="Q4190">
            <v>0</v>
          </cell>
          <cell r="R4190">
            <v>0</v>
          </cell>
          <cell r="S4190" t="str">
            <v>Так</v>
          </cell>
          <cell r="T4190" t="str">
            <v>Так</v>
          </cell>
        </row>
        <row r="4191">
          <cell r="B4191" t="str">
            <v>213345</v>
          </cell>
          <cell r="L4191">
            <v>0</v>
          </cell>
          <cell r="M4191">
            <v>0</v>
          </cell>
          <cell r="N4191">
            <v>0</v>
          </cell>
          <cell r="O4191">
            <v>0</v>
          </cell>
          <cell r="Q4191">
            <v>0</v>
          </cell>
          <cell r="R4191">
            <v>0</v>
          </cell>
          <cell r="S4191" t="str">
            <v>Так</v>
          </cell>
          <cell r="T4191" t="str">
            <v>Так</v>
          </cell>
        </row>
        <row r="4192">
          <cell r="B4192" t="str">
            <v>213350</v>
          </cell>
          <cell r="L4192">
            <v>91168</v>
          </cell>
          <cell r="M4192">
            <v>182101</v>
          </cell>
          <cell r="N4192">
            <v>0</v>
          </cell>
          <cell r="O4192">
            <v>0</v>
          </cell>
          <cell r="Q4192">
            <v>0</v>
          </cell>
          <cell r="R4192">
            <v>0</v>
          </cell>
          <cell r="S4192" t="str">
            <v>Так</v>
          </cell>
          <cell r="T4192" t="str">
            <v>Так</v>
          </cell>
        </row>
        <row r="4193">
          <cell r="B4193" t="str">
            <v>213355</v>
          </cell>
          <cell r="L4193">
            <v>0</v>
          </cell>
          <cell r="M4193">
            <v>0</v>
          </cell>
          <cell r="N4193">
            <v>0</v>
          </cell>
          <cell r="O4193">
            <v>0</v>
          </cell>
          <cell r="Q4193">
            <v>0</v>
          </cell>
          <cell r="R4193">
            <v>0</v>
          </cell>
          <cell r="S4193" t="str">
            <v>Так</v>
          </cell>
          <cell r="T4193" t="str">
            <v>Так</v>
          </cell>
        </row>
        <row r="4194">
          <cell r="B4194" t="str">
            <v>213360</v>
          </cell>
          <cell r="L4194">
            <v>0</v>
          </cell>
          <cell r="M4194">
            <v>0</v>
          </cell>
          <cell r="N4194">
            <v>0</v>
          </cell>
          <cell r="O4194">
            <v>0</v>
          </cell>
          <cell r="Q4194">
            <v>0</v>
          </cell>
          <cell r="R4194">
            <v>0</v>
          </cell>
          <cell r="S4194" t="str">
            <v>Так</v>
          </cell>
          <cell r="T4194" t="str">
            <v>Так</v>
          </cell>
        </row>
        <row r="4195">
          <cell r="B4195" t="str">
            <v>213390</v>
          </cell>
          <cell r="L4195">
            <v>12099</v>
          </cell>
          <cell r="M4195">
            <v>1295</v>
          </cell>
          <cell r="N4195">
            <v>0</v>
          </cell>
          <cell r="O4195">
            <v>0</v>
          </cell>
          <cell r="Q4195">
            <v>0</v>
          </cell>
          <cell r="R4195">
            <v>0</v>
          </cell>
          <cell r="S4195" t="str">
            <v>Так</v>
          </cell>
          <cell r="T4195" t="str">
            <v>Так</v>
          </cell>
        </row>
        <row r="4196">
          <cell r="B4196" t="str">
            <v>213395</v>
          </cell>
          <cell r="L4196">
            <v>12576</v>
          </cell>
          <cell r="M4196">
            <v>105709</v>
          </cell>
          <cell r="N4196">
            <v>0</v>
          </cell>
          <cell r="O4196">
            <v>0</v>
          </cell>
          <cell r="Q4196">
            <v>0</v>
          </cell>
          <cell r="R4196">
            <v>0</v>
          </cell>
          <cell r="S4196" t="str">
            <v>Так</v>
          </cell>
          <cell r="T4196" t="str">
            <v>Так</v>
          </cell>
        </row>
        <row r="4197">
          <cell r="B4197" t="str">
            <v>213400</v>
          </cell>
          <cell r="L4197">
            <v>4</v>
          </cell>
          <cell r="M4197">
            <v>1848</v>
          </cell>
          <cell r="N4197">
            <v>0</v>
          </cell>
          <cell r="O4197">
            <v>0</v>
          </cell>
          <cell r="Q4197">
            <v>0</v>
          </cell>
          <cell r="R4197">
            <v>0</v>
          </cell>
          <cell r="S4197" t="str">
            <v>Так</v>
          </cell>
          <cell r="T4197" t="str">
            <v>Так</v>
          </cell>
        </row>
        <row r="4198">
          <cell r="B4198" t="str">
            <v>213405</v>
          </cell>
          <cell r="L4198">
            <v>6</v>
          </cell>
          <cell r="M4198">
            <v>2</v>
          </cell>
          <cell r="N4198">
            <v>0</v>
          </cell>
          <cell r="O4198">
            <v>0</v>
          </cell>
          <cell r="Q4198">
            <v>0</v>
          </cell>
          <cell r="R4198">
            <v>0</v>
          </cell>
          <cell r="S4198" t="str">
            <v>Так</v>
          </cell>
          <cell r="T4198" t="str">
            <v>Так</v>
          </cell>
        </row>
        <row r="4199">
          <cell r="B4199" t="str">
            <v>213410</v>
          </cell>
          <cell r="L4199">
            <v>0</v>
          </cell>
          <cell r="M4199">
            <v>0</v>
          </cell>
          <cell r="N4199">
            <v>0</v>
          </cell>
          <cell r="O4199">
            <v>0</v>
          </cell>
          <cell r="Q4199">
            <v>0</v>
          </cell>
          <cell r="R4199">
            <v>0</v>
          </cell>
          <cell r="S4199" t="str">
            <v>Так</v>
          </cell>
          <cell r="T4199" t="str">
            <v>Так</v>
          </cell>
        </row>
        <row r="4200">
          <cell r="B4200" t="str">
            <v>213415</v>
          </cell>
          <cell r="L4200">
            <v>2</v>
          </cell>
          <cell r="M4200">
            <v>1850</v>
          </cell>
          <cell r="N4200">
            <v>0</v>
          </cell>
          <cell r="O4200">
            <v>0</v>
          </cell>
          <cell r="Q4200">
            <v>0</v>
          </cell>
          <cell r="R4200">
            <v>0</v>
          </cell>
          <cell r="S4200" t="str">
            <v>Так</v>
          </cell>
          <cell r="T4200" t="str">
            <v>Так</v>
          </cell>
        </row>
        <row r="4201">
          <cell r="B4201" t="str">
            <v>21</v>
          </cell>
          <cell r="N4201">
            <v>0</v>
          </cell>
          <cell r="O4201">
            <v>0</v>
          </cell>
        </row>
        <row r="4202">
          <cell r="B4202" t="str">
            <v>21</v>
          </cell>
          <cell r="N4202">
            <v>0</v>
          </cell>
          <cell r="O4202">
            <v>0</v>
          </cell>
        </row>
        <row r="4203">
          <cell r="B4203" t="str">
            <v>21</v>
          </cell>
          <cell r="N4203">
            <v>0</v>
          </cell>
          <cell r="O4203">
            <v>0</v>
          </cell>
        </row>
        <row r="4204">
          <cell r="B4204" t="str">
            <v>21</v>
          </cell>
          <cell r="N4204">
            <v>0</v>
          </cell>
          <cell r="O4204">
            <v>0</v>
          </cell>
        </row>
        <row r="4205">
          <cell r="B4205" t="str">
            <v>21</v>
          </cell>
          <cell r="N4205">
            <v>0</v>
          </cell>
          <cell r="O4205">
            <v>0</v>
          </cell>
        </row>
        <row r="4206">
          <cell r="B4206" t="str">
            <v>21</v>
          </cell>
          <cell r="N4206">
            <v>0</v>
          </cell>
          <cell r="O4206">
            <v>0</v>
          </cell>
        </row>
        <row r="4207">
          <cell r="B4207" t="str">
            <v>21</v>
          </cell>
          <cell r="N4207">
            <v>0</v>
          </cell>
          <cell r="O4207">
            <v>0</v>
          </cell>
        </row>
        <row r="4208">
          <cell r="B4208" t="str">
            <v>21</v>
          </cell>
          <cell r="N4208">
            <v>0</v>
          </cell>
          <cell r="O4208">
            <v>0</v>
          </cell>
        </row>
        <row r="4209">
          <cell r="B4209" t="str">
            <v>21</v>
          </cell>
          <cell r="N4209">
            <v>0</v>
          </cell>
          <cell r="O4209">
            <v>0</v>
          </cell>
        </row>
        <row r="4210">
          <cell r="N4210">
            <v>0</v>
          </cell>
          <cell r="O4210">
            <v>0</v>
          </cell>
        </row>
        <row r="4211">
          <cell r="B4211" t="str">
            <v>22</v>
          </cell>
          <cell r="N4211">
            <v>0</v>
          </cell>
          <cell r="O4211">
            <v>0</v>
          </cell>
        </row>
        <row r="4212">
          <cell r="B4212" t="str">
            <v>221000</v>
          </cell>
          <cell r="L4212">
            <v>0</v>
          </cell>
          <cell r="M4212">
            <v>0</v>
          </cell>
          <cell r="N4212">
            <v>0</v>
          </cell>
          <cell r="O4212">
            <v>0</v>
          </cell>
          <cell r="Q4212">
            <v>0</v>
          </cell>
          <cell r="R4212">
            <v>0</v>
          </cell>
          <cell r="S4212" t="str">
            <v>Так</v>
          </cell>
          <cell r="T4212" t="str">
            <v>Так</v>
          </cell>
        </row>
        <row r="4213">
          <cell r="B4213" t="str">
            <v>221001</v>
          </cell>
          <cell r="L4213">
            <v>0</v>
          </cell>
          <cell r="M4213">
            <v>0</v>
          </cell>
          <cell r="N4213">
            <v>0</v>
          </cell>
          <cell r="O4213">
            <v>0</v>
          </cell>
          <cell r="Q4213">
            <v>0</v>
          </cell>
          <cell r="R4213">
            <v>0</v>
          </cell>
          <cell r="S4213" t="str">
            <v>Так</v>
          </cell>
          <cell r="T4213" t="str">
            <v>Так</v>
          </cell>
        </row>
        <row r="4214">
          <cell r="B4214" t="str">
            <v>221002</v>
          </cell>
          <cell r="L4214">
            <v>0</v>
          </cell>
          <cell r="M4214">
            <v>0</v>
          </cell>
          <cell r="N4214">
            <v>0</v>
          </cell>
          <cell r="O4214">
            <v>0</v>
          </cell>
          <cell r="Q4214">
            <v>0</v>
          </cell>
          <cell r="R4214">
            <v>0</v>
          </cell>
          <cell r="S4214" t="str">
            <v>Так</v>
          </cell>
          <cell r="T4214" t="str">
            <v>Так</v>
          </cell>
        </row>
        <row r="4215">
          <cell r="B4215" t="str">
            <v>221005</v>
          </cell>
          <cell r="L4215">
            <v>0</v>
          </cell>
          <cell r="M4215">
            <v>2</v>
          </cell>
          <cell r="N4215">
            <v>0</v>
          </cell>
          <cell r="O4215">
            <v>0</v>
          </cell>
          <cell r="Q4215">
            <v>0</v>
          </cell>
          <cell r="R4215">
            <v>0</v>
          </cell>
          <cell r="S4215" t="str">
            <v>Так</v>
          </cell>
          <cell r="T4215" t="str">
            <v>Так</v>
          </cell>
        </row>
        <row r="4216">
          <cell r="B4216" t="str">
            <v>221010</v>
          </cell>
          <cell r="L4216">
            <v>0</v>
          </cell>
          <cell r="M4216">
            <v>0</v>
          </cell>
          <cell r="N4216">
            <v>0</v>
          </cell>
          <cell r="O4216">
            <v>0</v>
          </cell>
          <cell r="Q4216">
            <v>0</v>
          </cell>
          <cell r="R4216">
            <v>0</v>
          </cell>
          <cell r="S4216" t="str">
            <v>Так</v>
          </cell>
          <cell r="T4216" t="str">
            <v>Так</v>
          </cell>
        </row>
        <row r="4217">
          <cell r="B4217" t="str">
            <v>221011</v>
          </cell>
          <cell r="L4217">
            <v>0</v>
          </cell>
          <cell r="M4217">
            <v>0</v>
          </cell>
          <cell r="N4217">
            <v>0</v>
          </cell>
          <cell r="O4217">
            <v>0</v>
          </cell>
          <cell r="Q4217">
            <v>0</v>
          </cell>
          <cell r="R4217">
            <v>0</v>
          </cell>
          <cell r="S4217" t="str">
            <v>Так</v>
          </cell>
          <cell r="T4217" t="str">
            <v>Так</v>
          </cell>
        </row>
        <row r="4218">
          <cell r="B4218" t="str">
            <v>221012</v>
          </cell>
          <cell r="L4218">
            <v>0</v>
          </cell>
          <cell r="M4218">
            <v>0</v>
          </cell>
          <cell r="N4218">
            <v>0</v>
          </cell>
          <cell r="O4218">
            <v>0</v>
          </cell>
          <cell r="Q4218">
            <v>0</v>
          </cell>
          <cell r="R4218">
            <v>0</v>
          </cell>
          <cell r="S4218" t="str">
            <v>Так</v>
          </cell>
          <cell r="T4218" t="str">
            <v>Так</v>
          </cell>
        </row>
        <row r="4219">
          <cell r="B4219" t="str">
            <v>221015</v>
          </cell>
          <cell r="L4219">
            <v>0</v>
          </cell>
          <cell r="M4219">
            <v>0</v>
          </cell>
          <cell r="N4219">
            <v>0</v>
          </cell>
          <cell r="O4219">
            <v>0</v>
          </cell>
          <cell r="Q4219">
            <v>0</v>
          </cell>
          <cell r="R4219">
            <v>0</v>
          </cell>
          <cell r="S4219" t="str">
            <v>Так</v>
          </cell>
          <cell r="T4219" t="str">
            <v>Так</v>
          </cell>
        </row>
        <row r="4220">
          <cell r="B4220" t="str">
            <v>221016</v>
          </cell>
          <cell r="L4220">
            <v>0</v>
          </cell>
          <cell r="M4220">
            <v>0</v>
          </cell>
          <cell r="N4220">
            <v>0</v>
          </cell>
          <cell r="O4220">
            <v>0</v>
          </cell>
          <cell r="Q4220">
            <v>0</v>
          </cell>
          <cell r="R4220">
            <v>0</v>
          </cell>
          <cell r="S4220" t="str">
            <v>Так</v>
          </cell>
          <cell r="T4220" t="str">
            <v>Так</v>
          </cell>
        </row>
        <row r="4221">
          <cell r="B4221" t="str">
            <v>221017</v>
          </cell>
          <cell r="L4221">
            <v>0</v>
          </cell>
          <cell r="M4221">
            <v>0</v>
          </cell>
          <cell r="N4221">
            <v>0</v>
          </cell>
          <cell r="O4221">
            <v>0</v>
          </cell>
          <cell r="Q4221">
            <v>0</v>
          </cell>
          <cell r="R4221">
            <v>0</v>
          </cell>
          <cell r="S4221" t="str">
            <v>Так</v>
          </cell>
          <cell r="T4221" t="str">
            <v>Так</v>
          </cell>
        </row>
        <row r="4222">
          <cell r="B4222" t="str">
            <v>221020</v>
          </cell>
          <cell r="L4222">
            <v>0</v>
          </cell>
          <cell r="M4222">
            <v>0</v>
          </cell>
          <cell r="N4222">
            <v>0</v>
          </cell>
          <cell r="O4222">
            <v>0</v>
          </cell>
          <cell r="Q4222">
            <v>0</v>
          </cell>
          <cell r="R4222">
            <v>0</v>
          </cell>
          <cell r="S4222" t="str">
            <v>Так</v>
          </cell>
          <cell r="T4222" t="str">
            <v>Так</v>
          </cell>
        </row>
        <row r="4223">
          <cell r="B4223" t="str">
            <v>221021</v>
          </cell>
          <cell r="L4223">
            <v>0</v>
          </cell>
          <cell r="M4223">
            <v>0</v>
          </cell>
          <cell r="N4223">
            <v>0</v>
          </cell>
          <cell r="O4223">
            <v>0</v>
          </cell>
          <cell r="Q4223">
            <v>0</v>
          </cell>
          <cell r="R4223">
            <v>0</v>
          </cell>
          <cell r="S4223" t="str">
            <v>Так</v>
          </cell>
          <cell r="T4223" t="str">
            <v>Так</v>
          </cell>
        </row>
        <row r="4224">
          <cell r="B4224" t="str">
            <v>221022</v>
          </cell>
          <cell r="L4224">
            <v>0</v>
          </cell>
          <cell r="M4224">
            <v>0</v>
          </cell>
          <cell r="N4224">
            <v>0</v>
          </cell>
          <cell r="O4224">
            <v>0</v>
          </cell>
          <cell r="Q4224">
            <v>0</v>
          </cell>
          <cell r="R4224">
            <v>0</v>
          </cell>
          <cell r="S4224" t="str">
            <v>Так</v>
          </cell>
          <cell r="T4224" t="str">
            <v>Так</v>
          </cell>
        </row>
        <row r="4225">
          <cell r="B4225" t="str">
            <v>221030</v>
          </cell>
          <cell r="L4225">
            <v>0</v>
          </cell>
          <cell r="M4225">
            <v>0</v>
          </cell>
          <cell r="N4225">
            <v>0</v>
          </cell>
          <cell r="O4225">
            <v>0</v>
          </cell>
          <cell r="Q4225">
            <v>0</v>
          </cell>
          <cell r="R4225">
            <v>0</v>
          </cell>
          <cell r="S4225" t="str">
            <v>Так</v>
          </cell>
          <cell r="T4225" t="str">
            <v>Так</v>
          </cell>
        </row>
        <row r="4226">
          <cell r="B4226" t="str">
            <v>221035</v>
          </cell>
          <cell r="L4226">
            <v>0</v>
          </cell>
          <cell r="M4226">
            <v>0</v>
          </cell>
          <cell r="N4226">
            <v>0</v>
          </cell>
          <cell r="O4226">
            <v>0</v>
          </cell>
          <cell r="Q4226">
            <v>0</v>
          </cell>
          <cell r="R4226">
            <v>0</v>
          </cell>
          <cell r="S4226" t="str">
            <v>Так</v>
          </cell>
          <cell r="T4226" t="str">
            <v>Так</v>
          </cell>
        </row>
        <row r="4227">
          <cell r="B4227" t="str">
            <v>221040</v>
          </cell>
          <cell r="L4227">
            <v>0</v>
          </cell>
          <cell r="M4227">
            <v>0</v>
          </cell>
          <cell r="N4227">
            <v>0</v>
          </cell>
          <cell r="O4227">
            <v>0</v>
          </cell>
          <cell r="Q4227">
            <v>0</v>
          </cell>
          <cell r="R4227">
            <v>0</v>
          </cell>
          <cell r="S4227" t="str">
            <v>Так</v>
          </cell>
          <cell r="T4227" t="str">
            <v>Так</v>
          </cell>
        </row>
        <row r="4228">
          <cell r="B4228" t="str">
            <v>221045</v>
          </cell>
          <cell r="L4228">
            <v>1</v>
          </cell>
          <cell r="M4228">
            <v>1</v>
          </cell>
          <cell r="N4228">
            <v>0</v>
          </cell>
          <cell r="O4228">
            <v>0</v>
          </cell>
          <cell r="Q4228">
            <v>0</v>
          </cell>
          <cell r="R4228">
            <v>0</v>
          </cell>
          <cell r="S4228" t="str">
            <v>Так</v>
          </cell>
          <cell r="T4228" t="str">
            <v>Так</v>
          </cell>
        </row>
        <row r="4229">
          <cell r="B4229" t="str">
            <v>221050</v>
          </cell>
          <cell r="L4229">
            <v>0</v>
          </cell>
          <cell r="M4229">
            <v>0</v>
          </cell>
          <cell r="N4229">
            <v>0</v>
          </cell>
          <cell r="O4229">
            <v>0</v>
          </cell>
          <cell r="Q4229">
            <v>0</v>
          </cell>
          <cell r="R4229">
            <v>0</v>
          </cell>
          <cell r="S4229" t="str">
            <v>Так</v>
          </cell>
          <cell r="T4229" t="str">
            <v>Так</v>
          </cell>
        </row>
        <row r="4230">
          <cell r="B4230" t="str">
            <v>221060</v>
          </cell>
          <cell r="L4230">
            <v>0</v>
          </cell>
          <cell r="M4230">
            <v>0</v>
          </cell>
          <cell r="N4230">
            <v>0</v>
          </cell>
          <cell r="O4230">
            <v>0</v>
          </cell>
          <cell r="Q4230">
            <v>0</v>
          </cell>
          <cell r="R4230">
            <v>0</v>
          </cell>
          <cell r="S4230" t="str">
            <v>Так</v>
          </cell>
          <cell r="T4230" t="str">
            <v>Так</v>
          </cell>
        </row>
        <row r="4231">
          <cell r="B4231" t="str">
            <v>221065</v>
          </cell>
          <cell r="L4231">
            <v>0</v>
          </cell>
          <cell r="M4231">
            <v>0</v>
          </cell>
          <cell r="N4231">
            <v>0</v>
          </cell>
          <cell r="O4231">
            <v>0</v>
          </cell>
          <cell r="Q4231">
            <v>0</v>
          </cell>
          <cell r="R4231">
            <v>0</v>
          </cell>
          <cell r="S4231" t="str">
            <v>Так</v>
          </cell>
          <cell r="T4231" t="str">
            <v>Так</v>
          </cell>
        </row>
        <row r="4232">
          <cell r="B4232" t="str">
            <v>221090</v>
          </cell>
          <cell r="L4232">
            <v>0</v>
          </cell>
          <cell r="M4232">
            <v>0</v>
          </cell>
          <cell r="N4232">
            <v>0</v>
          </cell>
          <cell r="O4232">
            <v>0</v>
          </cell>
          <cell r="Q4232">
            <v>0</v>
          </cell>
          <cell r="R4232">
            <v>0</v>
          </cell>
          <cell r="S4232" t="str">
            <v>Так</v>
          </cell>
          <cell r="T4232" t="str">
            <v>Так</v>
          </cell>
        </row>
        <row r="4233">
          <cell r="B4233" t="str">
            <v>221095</v>
          </cell>
          <cell r="L4233">
            <v>1</v>
          </cell>
          <cell r="M4233">
            <v>3</v>
          </cell>
          <cell r="N4233">
            <v>0</v>
          </cell>
          <cell r="O4233">
            <v>0</v>
          </cell>
          <cell r="Q4233">
            <v>0</v>
          </cell>
          <cell r="R4233">
            <v>0</v>
          </cell>
          <cell r="S4233" t="str">
            <v>Так</v>
          </cell>
          <cell r="T4233" t="str">
            <v>Так</v>
          </cell>
        </row>
        <row r="4234">
          <cell r="B4234" t="str">
            <v>221100</v>
          </cell>
          <cell r="L4234">
            <v>0</v>
          </cell>
          <cell r="M4234">
            <v>0</v>
          </cell>
          <cell r="N4234">
            <v>0</v>
          </cell>
          <cell r="O4234">
            <v>0</v>
          </cell>
          <cell r="Q4234">
            <v>0</v>
          </cell>
          <cell r="R4234">
            <v>0</v>
          </cell>
          <cell r="S4234" t="str">
            <v>Так</v>
          </cell>
          <cell r="T4234" t="str">
            <v>Так</v>
          </cell>
        </row>
        <row r="4235">
          <cell r="B4235" t="str">
            <v>221101</v>
          </cell>
          <cell r="L4235">
            <v>0</v>
          </cell>
          <cell r="M4235">
            <v>0</v>
          </cell>
          <cell r="N4235">
            <v>0</v>
          </cell>
          <cell r="O4235">
            <v>0</v>
          </cell>
          <cell r="Q4235">
            <v>0</v>
          </cell>
          <cell r="R4235">
            <v>0</v>
          </cell>
          <cell r="S4235" t="str">
            <v>Так</v>
          </cell>
          <cell r="T4235" t="str">
            <v>Так</v>
          </cell>
        </row>
        <row r="4236">
          <cell r="B4236" t="str">
            <v>221102</v>
          </cell>
          <cell r="L4236">
            <v>0</v>
          </cell>
          <cell r="M4236">
            <v>0</v>
          </cell>
          <cell r="N4236">
            <v>0</v>
          </cell>
          <cell r="O4236">
            <v>0</v>
          </cell>
          <cell r="Q4236">
            <v>0</v>
          </cell>
          <cell r="R4236">
            <v>0</v>
          </cell>
          <cell r="S4236" t="str">
            <v>Так</v>
          </cell>
          <cell r="T4236" t="str">
            <v>Так</v>
          </cell>
        </row>
        <row r="4237">
          <cell r="B4237" t="str">
            <v>221103</v>
          </cell>
          <cell r="L4237">
            <v>0</v>
          </cell>
          <cell r="M4237">
            <v>0</v>
          </cell>
          <cell r="N4237">
            <v>0</v>
          </cell>
          <cell r="O4237">
            <v>0</v>
          </cell>
          <cell r="Q4237">
            <v>0</v>
          </cell>
          <cell r="R4237">
            <v>0</v>
          </cell>
          <cell r="S4237" t="str">
            <v>Так</v>
          </cell>
          <cell r="T4237" t="str">
            <v>Так</v>
          </cell>
        </row>
        <row r="4238">
          <cell r="B4238" t="str">
            <v>221104</v>
          </cell>
          <cell r="L4238">
            <v>0</v>
          </cell>
          <cell r="M4238">
            <v>0</v>
          </cell>
          <cell r="N4238">
            <v>0</v>
          </cell>
          <cell r="O4238">
            <v>0</v>
          </cell>
          <cell r="Q4238">
            <v>0</v>
          </cell>
          <cell r="R4238">
            <v>0</v>
          </cell>
          <cell r="S4238" t="str">
            <v>Так</v>
          </cell>
          <cell r="T4238" t="str">
            <v>Так</v>
          </cell>
        </row>
        <row r="4239">
          <cell r="B4239" t="str">
            <v>221110</v>
          </cell>
          <cell r="L4239">
            <v>0</v>
          </cell>
          <cell r="M4239">
            <v>0</v>
          </cell>
          <cell r="N4239">
            <v>0</v>
          </cell>
          <cell r="O4239">
            <v>0</v>
          </cell>
          <cell r="Q4239">
            <v>0</v>
          </cell>
          <cell r="R4239">
            <v>0</v>
          </cell>
          <cell r="S4239" t="str">
            <v>Так</v>
          </cell>
          <cell r="T4239" t="str">
            <v>Так</v>
          </cell>
        </row>
        <row r="4240">
          <cell r="B4240" t="str">
            <v>221115</v>
          </cell>
          <cell r="L4240">
            <v>0</v>
          </cell>
          <cell r="M4240">
            <v>0</v>
          </cell>
          <cell r="N4240">
            <v>0</v>
          </cell>
          <cell r="O4240">
            <v>0</v>
          </cell>
          <cell r="Q4240">
            <v>0</v>
          </cell>
          <cell r="R4240">
            <v>0</v>
          </cell>
          <cell r="S4240" t="str">
            <v>Так</v>
          </cell>
          <cell r="T4240" t="str">
            <v>Так</v>
          </cell>
        </row>
        <row r="4241">
          <cell r="B4241" t="str">
            <v>221120</v>
          </cell>
          <cell r="L4241">
            <v>0</v>
          </cell>
          <cell r="M4241">
            <v>0</v>
          </cell>
          <cell r="N4241">
            <v>0</v>
          </cell>
          <cell r="O4241">
            <v>0</v>
          </cell>
          <cell r="Q4241">
            <v>0</v>
          </cell>
          <cell r="R4241">
            <v>0</v>
          </cell>
          <cell r="S4241" t="str">
            <v>Так</v>
          </cell>
          <cell r="T4241" t="str">
            <v>Так</v>
          </cell>
        </row>
        <row r="4242">
          <cell r="B4242" t="str">
            <v>221125</v>
          </cell>
          <cell r="L4242">
            <v>0</v>
          </cell>
          <cell r="M4242">
            <v>0</v>
          </cell>
          <cell r="N4242">
            <v>0</v>
          </cell>
          <cell r="O4242">
            <v>0</v>
          </cell>
          <cell r="Q4242">
            <v>0</v>
          </cell>
          <cell r="R4242">
            <v>0</v>
          </cell>
          <cell r="S4242" t="str">
            <v>Так</v>
          </cell>
          <cell r="T4242" t="str">
            <v>Так</v>
          </cell>
        </row>
        <row r="4243">
          <cell r="B4243" t="str">
            <v>221130</v>
          </cell>
          <cell r="L4243">
            <v>0</v>
          </cell>
          <cell r="M4243">
            <v>0</v>
          </cell>
          <cell r="N4243">
            <v>0</v>
          </cell>
          <cell r="O4243">
            <v>0</v>
          </cell>
          <cell r="Q4243">
            <v>0</v>
          </cell>
          <cell r="R4243">
            <v>0</v>
          </cell>
          <cell r="S4243" t="str">
            <v>Так</v>
          </cell>
          <cell r="T4243" t="str">
            <v>Так</v>
          </cell>
        </row>
        <row r="4244">
          <cell r="B4244" t="str">
            <v>221135</v>
          </cell>
          <cell r="L4244">
            <v>38</v>
          </cell>
          <cell r="M4244">
            <v>38</v>
          </cell>
          <cell r="N4244">
            <v>0</v>
          </cell>
          <cell r="O4244">
            <v>0</v>
          </cell>
          <cell r="Q4244">
            <v>0</v>
          </cell>
          <cell r="R4244">
            <v>0</v>
          </cell>
          <cell r="S4244" t="str">
            <v>Так</v>
          </cell>
          <cell r="T4244" t="str">
            <v>Так</v>
          </cell>
        </row>
        <row r="4245">
          <cell r="B4245" t="str">
            <v>221136</v>
          </cell>
          <cell r="L4245">
            <v>38</v>
          </cell>
          <cell r="M4245">
            <v>38</v>
          </cell>
          <cell r="N4245">
            <v>0</v>
          </cell>
          <cell r="O4245">
            <v>0</v>
          </cell>
          <cell r="Q4245">
            <v>0</v>
          </cell>
          <cell r="R4245">
            <v>0</v>
          </cell>
          <cell r="S4245" t="str">
            <v>Так</v>
          </cell>
          <cell r="T4245" t="str">
            <v>Так</v>
          </cell>
        </row>
        <row r="4246">
          <cell r="B4246" t="str">
            <v>221140</v>
          </cell>
          <cell r="L4246">
            <v>0</v>
          </cell>
          <cell r="M4246">
            <v>0</v>
          </cell>
          <cell r="N4246">
            <v>0</v>
          </cell>
          <cell r="O4246">
            <v>0</v>
          </cell>
          <cell r="Q4246">
            <v>0</v>
          </cell>
          <cell r="R4246">
            <v>0</v>
          </cell>
          <cell r="S4246" t="str">
            <v>Так</v>
          </cell>
          <cell r="T4246" t="str">
            <v>Так</v>
          </cell>
        </row>
        <row r="4247">
          <cell r="B4247" t="str">
            <v>221145</v>
          </cell>
          <cell r="L4247">
            <v>0</v>
          </cell>
          <cell r="M4247">
            <v>0</v>
          </cell>
          <cell r="N4247">
            <v>0</v>
          </cell>
          <cell r="O4247">
            <v>0</v>
          </cell>
          <cell r="Q4247">
            <v>0</v>
          </cell>
          <cell r="R4247">
            <v>0</v>
          </cell>
          <cell r="S4247" t="str">
            <v>Так</v>
          </cell>
          <cell r="T4247" t="str">
            <v>Так</v>
          </cell>
        </row>
        <row r="4248">
          <cell r="B4248" t="str">
            <v>221155</v>
          </cell>
          <cell r="L4248">
            <v>6</v>
          </cell>
          <cell r="M4248">
            <v>690635</v>
          </cell>
          <cell r="N4248">
            <v>0</v>
          </cell>
          <cell r="O4248">
            <v>0</v>
          </cell>
          <cell r="Q4248">
            <v>0</v>
          </cell>
          <cell r="R4248">
            <v>0</v>
          </cell>
          <cell r="S4248" t="str">
            <v>Так</v>
          </cell>
          <cell r="T4248" t="str">
            <v>Так</v>
          </cell>
        </row>
        <row r="4249">
          <cell r="B4249" t="str">
            <v>221160</v>
          </cell>
          <cell r="L4249">
            <v>0</v>
          </cell>
          <cell r="M4249">
            <v>0</v>
          </cell>
          <cell r="N4249">
            <v>0</v>
          </cell>
          <cell r="O4249">
            <v>0</v>
          </cell>
          <cell r="Q4249">
            <v>0</v>
          </cell>
          <cell r="R4249">
            <v>0</v>
          </cell>
          <cell r="S4249" t="str">
            <v>Так</v>
          </cell>
          <cell r="T4249" t="str">
            <v>Так</v>
          </cell>
        </row>
        <row r="4250">
          <cell r="B4250" t="str">
            <v>221165</v>
          </cell>
          <cell r="L4250">
            <v>7486</v>
          </cell>
          <cell r="M4250">
            <v>8143</v>
          </cell>
          <cell r="N4250">
            <v>0</v>
          </cell>
          <cell r="O4250">
            <v>0</v>
          </cell>
          <cell r="Q4250">
            <v>0</v>
          </cell>
          <cell r="R4250">
            <v>0</v>
          </cell>
          <cell r="S4250" t="str">
            <v>Так</v>
          </cell>
          <cell r="T4250" t="str">
            <v>Так</v>
          </cell>
        </row>
        <row r="4251">
          <cell r="B4251" t="str">
            <v>221166</v>
          </cell>
          <cell r="L4251">
            <v>0</v>
          </cell>
          <cell r="M4251">
            <v>0</v>
          </cell>
          <cell r="N4251">
            <v>0</v>
          </cell>
          <cell r="O4251">
            <v>0</v>
          </cell>
          <cell r="Q4251">
            <v>0</v>
          </cell>
          <cell r="R4251">
            <v>0</v>
          </cell>
          <cell r="S4251" t="str">
            <v>Так</v>
          </cell>
          <cell r="T4251" t="str">
            <v>Так</v>
          </cell>
        </row>
        <row r="4252">
          <cell r="B4252" t="str">
            <v>221167</v>
          </cell>
          <cell r="L4252">
            <v>7486</v>
          </cell>
          <cell r="M4252">
            <v>8143</v>
          </cell>
          <cell r="N4252">
            <v>0</v>
          </cell>
          <cell r="O4252">
            <v>0</v>
          </cell>
          <cell r="Q4252">
            <v>0</v>
          </cell>
          <cell r="R4252">
            <v>0</v>
          </cell>
          <cell r="S4252" t="str">
            <v>Так</v>
          </cell>
          <cell r="T4252" t="str">
            <v>Так</v>
          </cell>
        </row>
        <row r="4253">
          <cell r="B4253" t="str">
            <v>221170</v>
          </cell>
          <cell r="L4253">
            <v>0</v>
          </cell>
          <cell r="M4253">
            <v>1</v>
          </cell>
          <cell r="N4253">
            <v>0</v>
          </cell>
          <cell r="O4253">
            <v>0</v>
          </cell>
          <cell r="Q4253">
            <v>0</v>
          </cell>
          <cell r="R4253">
            <v>0</v>
          </cell>
          <cell r="S4253" t="str">
            <v>Так</v>
          </cell>
          <cell r="T4253" t="str">
            <v>Так</v>
          </cell>
        </row>
        <row r="4254">
          <cell r="B4254" t="str">
            <v>221180</v>
          </cell>
          <cell r="L4254">
            <v>0</v>
          </cell>
          <cell r="M4254">
            <v>0</v>
          </cell>
          <cell r="N4254">
            <v>0</v>
          </cell>
          <cell r="O4254">
            <v>0</v>
          </cell>
          <cell r="Q4254">
            <v>0</v>
          </cell>
          <cell r="R4254">
            <v>0</v>
          </cell>
          <cell r="S4254" t="str">
            <v>Так</v>
          </cell>
          <cell r="T4254" t="str">
            <v>Так</v>
          </cell>
        </row>
        <row r="4255">
          <cell r="B4255" t="str">
            <v>221181</v>
          </cell>
          <cell r="L4255">
            <v>0</v>
          </cell>
          <cell r="M4255">
            <v>0</v>
          </cell>
          <cell r="N4255">
            <v>0</v>
          </cell>
          <cell r="O4255">
            <v>0</v>
          </cell>
          <cell r="Q4255">
            <v>0</v>
          </cell>
          <cell r="R4255">
            <v>0</v>
          </cell>
          <cell r="S4255" t="str">
            <v>Так</v>
          </cell>
          <cell r="T4255" t="str">
            <v>Так</v>
          </cell>
        </row>
        <row r="4256">
          <cell r="B4256" t="str">
            <v>221182</v>
          </cell>
          <cell r="L4256">
            <v>0</v>
          </cell>
          <cell r="M4256">
            <v>0</v>
          </cell>
          <cell r="N4256">
            <v>0</v>
          </cell>
          <cell r="O4256">
            <v>0</v>
          </cell>
          <cell r="Q4256">
            <v>0</v>
          </cell>
          <cell r="R4256">
            <v>0</v>
          </cell>
          <cell r="S4256" t="str">
            <v>Так</v>
          </cell>
          <cell r="T4256" t="str">
            <v>Так</v>
          </cell>
        </row>
        <row r="4257">
          <cell r="B4257" t="str">
            <v>221183</v>
          </cell>
          <cell r="L4257">
            <v>0</v>
          </cell>
          <cell r="M4257">
            <v>0</v>
          </cell>
          <cell r="N4257">
            <v>0</v>
          </cell>
          <cell r="O4257">
            <v>0</v>
          </cell>
          <cell r="Q4257">
            <v>0</v>
          </cell>
          <cell r="R4257">
            <v>0</v>
          </cell>
          <cell r="S4257" t="str">
            <v>Так</v>
          </cell>
          <cell r="T4257" t="str">
            <v>Так</v>
          </cell>
        </row>
        <row r="4258">
          <cell r="B4258" t="str">
            <v>221184</v>
          </cell>
          <cell r="L4258">
            <v>0</v>
          </cell>
          <cell r="M4258">
            <v>0</v>
          </cell>
          <cell r="N4258">
            <v>0</v>
          </cell>
          <cell r="O4258">
            <v>0</v>
          </cell>
          <cell r="Q4258">
            <v>0</v>
          </cell>
          <cell r="R4258">
            <v>0</v>
          </cell>
          <cell r="S4258" t="str">
            <v>Так</v>
          </cell>
          <cell r="T4258" t="str">
            <v>Так</v>
          </cell>
        </row>
        <row r="4259">
          <cell r="B4259" t="str">
            <v>221190</v>
          </cell>
          <cell r="L4259">
            <v>0</v>
          </cell>
          <cell r="M4259">
            <v>0</v>
          </cell>
          <cell r="N4259">
            <v>0</v>
          </cell>
          <cell r="O4259">
            <v>0</v>
          </cell>
          <cell r="Q4259">
            <v>0</v>
          </cell>
          <cell r="R4259">
            <v>0</v>
          </cell>
          <cell r="S4259" t="str">
            <v>Так</v>
          </cell>
          <cell r="T4259" t="str">
            <v>Так</v>
          </cell>
        </row>
        <row r="4260">
          <cell r="B4260" t="str">
            <v>221195</v>
          </cell>
          <cell r="L4260">
            <v>7530</v>
          </cell>
          <cell r="M4260">
            <v>698817</v>
          </cell>
          <cell r="N4260">
            <v>0</v>
          </cell>
          <cell r="O4260">
            <v>0</v>
          </cell>
          <cell r="Q4260">
            <v>0</v>
          </cell>
          <cell r="R4260">
            <v>0</v>
          </cell>
          <cell r="S4260" t="str">
            <v>Так</v>
          </cell>
          <cell r="T4260" t="str">
            <v>Так</v>
          </cell>
        </row>
        <row r="4261">
          <cell r="B4261" t="str">
            <v>221200</v>
          </cell>
          <cell r="L4261">
            <v>0</v>
          </cell>
          <cell r="M4261">
            <v>0</v>
          </cell>
          <cell r="N4261">
            <v>0</v>
          </cell>
          <cell r="O4261">
            <v>0</v>
          </cell>
          <cell r="Q4261">
            <v>0</v>
          </cell>
          <cell r="R4261">
            <v>0</v>
          </cell>
          <cell r="S4261" t="str">
            <v>Так</v>
          </cell>
          <cell r="T4261" t="str">
            <v>Так</v>
          </cell>
        </row>
        <row r="4262">
          <cell r="B4262" t="str">
            <v>221300</v>
          </cell>
          <cell r="L4262">
            <v>7531</v>
          </cell>
          <cell r="M4262">
            <v>698820</v>
          </cell>
          <cell r="N4262">
            <v>0</v>
          </cell>
          <cell r="O4262">
            <v>0</v>
          </cell>
          <cell r="Q4262">
            <v>0</v>
          </cell>
          <cell r="R4262">
            <v>0</v>
          </cell>
          <cell r="S4262" t="str">
            <v>Так</v>
          </cell>
          <cell r="T4262" t="str">
            <v>Так</v>
          </cell>
        </row>
        <row r="4263">
          <cell r="B4263" t="str">
            <v>221400</v>
          </cell>
          <cell r="L4263">
            <v>5530</v>
          </cell>
          <cell r="M4263">
            <v>5530</v>
          </cell>
          <cell r="N4263">
            <v>0</v>
          </cell>
          <cell r="O4263">
            <v>0</v>
          </cell>
          <cell r="Q4263">
            <v>0</v>
          </cell>
          <cell r="R4263">
            <v>0</v>
          </cell>
          <cell r="S4263" t="str">
            <v>Так</v>
          </cell>
          <cell r="T4263" t="str">
            <v>Так</v>
          </cell>
        </row>
        <row r="4264">
          <cell r="B4264" t="str">
            <v>221405</v>
          </cell>
          <cell r="L4264">
            <v>0</v>
          </cell>
          <cell r="M4264">
            <v>0</v>
          </cell>
          <cell r="N4264">
            <v>0</v>
          </cell>
          <cell r="O4264">
            <v>0</v>
          </cell>
          <cell r="Q4264">
            <v>0</v>
          </cell>
          <cell r="R4264">
            <v>0</v>
          </cell>
          <cell r="S4264" t="str">
            <v>Так</v>
          </cell>
          <cell r="T4264" t="str">
            <v>Так</v>
          </cell>
        </row>
        <row r="4265">
          <cell r="B4265" t="str">
            <v>221410</v>
          </cell>
          <cell r="L4265">
            <v>0</v>
          </cell>
          <cell r="M4265">
            <v>0</v>
          </cell>
          <cell r="N4265">
            <v>0</v>
          </cell>
          <cell r="O4265">
            <v>0</v>
          </cell>
          <cell r="Q4265">
            <v>0</v>
          </cell>
          <cell r="R4265">
            <v>0</v>
          </cell>
          <cell r="S4265" t="str">
            <v>Так</v>
          </cell>
          <cell r="T4265" t="str">
            <v>Так</v>
          </cell>
        </row>
        <row r="4266">
          <cell r="B4266" t="str">
            <v>221411</v>
          </cell>
          <cell r="L4266">
            <v>0</v>
          </cell>
          <cell r="M4266">
            <v>0</v>
          </cell>
          <cell r="N4266">
            <v>0</v>
          </cell>
          <cell r="O4266">
            <v>0</v>
          </cell>
          <cell r="Q4266">
            <v>0</v>
          </cell>
          <cell r="R4266">
            <v>0</v>
          </cell>
          <cell r="S4266" t="str">
            <v>Так</v>
          </cell>
          <cell r="T4266" t="str">
            <v>Так</v>
          </cell>
        </row>
        <row r="4267">
          <cell r="B4267" t="str">
            <v>221412</v>
          </cell>
          <cell r="L4267">
            <v>0</v>
          </cell>
          <cell r="M4267">
            <v>0</v>
          </cell>
          <cell r="N4267">
            <v>0</v>
          </cell>
          <cell r="O4267">
            <v>0</v>
          </cell>
          <cell r="Q4267">
            <v>0</v>
          </cell>
          <cell r="R4267">
            <v>0</v>
          </cell>
          <cell r="S4267" t="str">
            <v>Так</v>
          </cell>
          <cell r="T4267" t="str">
            <v>Так</v>
          </cell>
        </row>
        <row r="4268">
          <cell r="B4268" t="str">
            <v>221415</v>
          </cell>
          <cell r="L4268">
            <v>0</v>
          </cell>
          <cell r="M4268">
            <v>0</v>
          </cell>
          <cell r="N4268">
            <v>0</v>
          </cell>
          <cell r="O4268">
            <v>0</v>
          </cell>
          <cell r="Q4268">
            <v>0</v>
          </cell>
          <cell r="R4268">
            <v>0</v>
          </cell>
          <cell r="S4268" t="str">
            <v>Так</v>
          </cell>
          <cell r="T4268" t="str">
            <v>Так</v>
          </cell>
        </row>
        <row r="4269">
          <cell r="B4269" t="str">
            <v>221420</v>
          </cell>
          <cell r="L4269">
            <v>1998</v>
          </cell>
          <cell r="M4269">
            <v>1009</v>
          </cell>
          <cell r="N4269">
            <v>0</v>
          </cell>
          <cell r="O4269">
            <v>0</v>
          </cell>
          <cell r="Q4269">
            <v>0</v>
          </cell>
          <cell r="R4269">
            <v>0</v>
          </cell>
          <cell r="S4269" t="str">
            <v>Так</v>
          </cell>
          <cell r="T4269" t="str">
            <v>Так</v>
          </cell>
        </row>
        <row r="4270">
          <cell r="B4270" t="str">
            <v>22(1420)</v>
          </cell>
          <cell r="L4270">
            <v>0</v>
          </cell>
          <cell r="M4270">
            <v>0</v>
          </cell>
          <cell r="N4270">
            <v>0</v>
          </cell>
          <cell r="O4270">
            <v>0</v>
          </cell>
          <cell r="Q4270">
            <v>0</v>
          </cell>
          <cell r="R4270">
            <v>0</v>
          </cell>
          <cell r="S4270" t="str">
            <v>Так</v>
          </cell>
          <cell r="T4270" t="str">
            <v>Так</v>
          </cell>
        </row>
        <row r="4271">
          <cell r="B4271" t="str">
            <v>221425</v>
          </cell>
          <cell r="L4271">
            <v>0</v>
          </cell>
          <cell r="M4271">
            <v>0</v>
          </cell>
          <cell r="N4271">
            <v>0</v>
          </cell>
          <cell r="O4271">
            <v>0</v>
          </cell>
          <cell r="Q4271">
            <v>0</v>
          </cell>
          <cell r="R4271">
            <v>0</v>
          </cell>
          <cell r="S4271" t="str">
            <v>Так</v>
          </cell>
          <cell r="T4271" t="str">
            <v>Так</v>
          </cell>
        </row>
        <row r="4272">
          <cell r="B4272" t="str">
            <v>221430</v>
          </cell>
          <cell r="L4272">
            <v>0</v>
          </cell>
          <cell r="M4272">
            <v>0</v>
          </cell>
          <cell r="N4272">
            <v>0</v>
          </cell>
          <cell r="O4272">
            <v>0</v>
          </cell>
          <cell r="Q4272">
            <v>0</v>
          </cell>
          <cell r="R4272">
            <v>0</v>
          </cell>
          <cell r="S4272" t="str">
            <v>Так</v>
          </cell>
          <cell r="T4272" t="str">
            <v>Так</v>
          </cell>
        </row>
        <row r="4273">
          <cell r="B4273" t="str">
            <v>221435</v>
          </cell>
          <cell r="L4273">
            <v>0</v>
          </cell>
          <cell r="M4273">
            <v>0</v>
          </cell>
          <cell r="N4273">
            <v>0</v>
          </cell>
          <cell r="O4273">
            <v>0</v>
          </cell>
          <cell r="Q4273">
            <v>0</v>
          </cell>
          <cell r="R4273">
            <v>0</v>
          </cell>
          <cell r="S4273" t="str">
            <v>Так</v>
          </cell>
          <cell r="T4273" t="str">
            <v>Так</v>
          </cell>
        </row>
        <row r="4274">
          <cell r="B4274" t="str">
            <v>221495</v>
          </cell>
          <cell r="L4274">
            <v>7598</v>
          </cell>
          <cell r="M4274">
            <v>6539</v>
          </cell>
          <cell r="N4274">
            <v>0</v>
          </cell>
          <cell r="O4274">
            <v>0</v>
          </cell>
          <cell r="Q4274">
            <v>0</v>
          </cell>
          <cell r="R4274">
            <v>0</v>
          </cell>
          <cell r="S4274" t="str">
            <v>Так</v>
          </cell>
          <cell r="T4274" t="str">
            <v>Так</v>
          </cell>
        </row>
        <row r="4275">
          <cell r="B4275" t="str">
            <v>221500</v>
          </cell>
          <cell r="L4275">
            <v>0</v>
          </cell>
          <cell r="M4275">
            <v>0</v>
          </cell>
          <cell r="N4275">
            <v>0</v>
          </cell>
          <cell r="O4275">
            <v>0</v>
          </cell>
          <cell r="Q4275">
            <v>0</v>
          </cell>
          <cell r="R4275">
            <v>0</v>
          </cell>
          <cell r="S4275" t="str">
            <v>Так</v>
          </cell>
          <cell r="T4275" t="str">
            <v>Так</v>
          </cell>
        </row>
        <row r="4276">
          <cell r="B4276" t="str">
            <v>221505</v>
          </cell>
          <cell r="L4276">
            <v>0</v>
          </cell>
          <cell r="M4276">
            <v>0</v>
          </cell>
          <cell r="N4276">
            <v>0</v>
          </cell>
          <cell r="O4276">
            <v>0</v>
          </cell>
          <cell r="Q4276">
            <v>0</v>
          </cell>
          <cell r="R4276">
            <v>0</v>
          </cell>
          <cell r="S4276" t="str">
            <v>Так</v>
          </cell>
          <cell r="T4276" t="str">
            <v>Так</v>
          </cell>
        </row>
        <row r="4277">
          <cell r="B4277" t="str">
            <v>221510</v>
          </cell>
          <cell r="L4277">
            <v>0</v>
          </cell>
          <cell r="M4277">
            <v>206175</v>
          </cell>
          <cell r="N4277">
            <v>0</v>
          </cell>
          <cell r="O4277">
            <v>0</v>
          </cell>
          <cell r="Q4277">
            <v>0</v>
          </cell>
          <cell r="R4277">
            <v>0</v>
          </cell>
          <cell r="S4277" t="str">
            <v>Так</v>
          </cell>
          <cell r="T4277" t="str">
            <v>Так</v>
          </cell>
        </row>
        <row r="4278">
          <cell r="B4278" t="str">
            <v>221515</v>
          </cell>
          <cell r="L4278">
            <v>0</v>
          </cell>
          <cell r="M4278">
            <v>0</v>
          </cell>
          <cell r="N4278">
            <v>0</v>
          </cell>
          <cell r="O4278">
            <v>0</v>
          </cell>
          <cell r="Q4278">
            <v>0</v>
          </cell>
          <cell r="R4278">
            <v>0</v>
          </cell>
          <cell r="S4278" t="str">
            <v>Так</v>
          </cell>
          <cell r="T4278" t="str">
            <v>Так</v>
          </cell>
        </row>
        <row r="4279">
          <cell r="B4279" t="str">
            <v>221520</v>
          </cell>
          <cell r="L4279">
            <v>0</v>
          </cell>
          <cell r="M4279">
            <v>0</v>
          </cell>
          <cell r="N4279">
            <v>0</v>
          </cell>
          <cell r="O4279">
            <v>0</v>
          </cell>
          <cell r="Q4279">
            <v>0</v>
          </cell>
          <cell r="R4279">
            <v>0</v>
          </cell>
          <cell r="S4279" t="str">
            <v>Так</v>
          </cell>
          <cell r="T4279" t="str">
            <v>Так</v>
          </cell>
        </row>
        <row r="4280">
          <cell r="B4280" t="str">
            <v>221521</v>
          </cell>
          <cell r="L4280">
            <v>0</v>
          </cell>
          <cell r="M4280">
            <v>0</v>
          </cell>
          <cell r="N4280">
            <v>0</v>
          </cell>
          <cell r="O4280">
            <v>0</v>
          </cell>
          <cell r="Q4280">
            <v>0</v>
          </cell>
          <cell r="R4280">
            <v>0</v>
          </cell>
          <cell r="S4280" t="str">
            <v>Так</v>
          </cell>
          <cell r="T4280" t="str">
            <v>Так</v>
          </cell>
        </row>
        <row r="4281">
          <cell r="B4281" t="str">
            <v>221525</v>
          </cell>
          <cell r="L4281">
            <v>0</v>
          </cell>
          <cell r="M4281">
            <v>0</v>
          </cell>
          <cell r="N4281">
            <v>0</v>
          </cell>
          <cell r="O4281">
            <v>0</v>
          </cell>
          <cell r="Q4281">
            <v>0</v>
          </cell>
          <cell r="R4281">
            <v>0</v>
          </cell>
          <cell r="S4281" t="str">
            <v>Так</v>
          </cell>
          <cell r="T4281" t="str">
            <v>Так</v>
          </cell>
        </row>
        <row r="4282">
          <cell r="B4282" t="str">
            <v>221526</v>
          </cell>
          <cell r="L4282">
            <v>0</v>
          </cell>
          <cell r="M4282">
            <v>0</v>
          </cell>
          <cell r="N4282">
            <v>0</v>
          </cell>
          <cell r="O4282">
            <v>0</v>
          </cell>
          <cell r="Q4282">
            <v>0</v>
          </cell>
          <cell r="R4282">
            <v>0</v>
          </cell>
          <cell r="S4282" t="str">
            <v>Так</v>
          </cell>
          <cell r="T4282" t="str">
            <v>Так</v>
          </cell>
        </row>
        <row r="4283">
          <cell r="B4283" t="str">
            <v>221530</v>
          </cell>
          <cell r="L4283">
            <v>0</v>
          </cell>
          <cell r="M4283">
            <v>0</v>
          </cell>
          <cell r="N4283">
            <v>0</v>
          </cell>
          <cell r="O4283">
            <v>0</v>
          </cell>
          <cell r="Q4283">
            <v>0</v>
          </cell>
          <cell r="R4283">
            <v>0</v>
          </cell>
          <cell r="S4283" t="str">
            <v>Так</v>
          </cell>
          <cell r="T4283" t="str">
            <v>Так</v>
          </cell>
        </row>
        <row r="4284">
          <cell r="B4284" t="str">
            <v>221531</v>
          </cell>
          <cell r="L4284">
            <v>0</v>
          </cell>
          <cell r="M4284">
            <v>0</v>
          </cell>
          <cell r="N4284">
            <v>0</v>
          </cell>
          <cell r="O4284">
            <v>0</v>
          </cell>
          <cell r="Q4284">
            <v>0</v>
          </cell>
          <cell r="R4284">
            <v>0</v>
          </cell>
          <cell r="S4284" t="str">
            <v>Так</v>
          </cell>
          <cell r="T4284" t="str">
            <v>Так</v>
          </cell>
        </row>
        <row r="4285">
          <cell r="B4285" t="str">
            <v>221532</v>
          </cell>
          <cell r="L4285">
            <v>0</v>
          </cell>
          <cell r="M4285">
            <v>0</v>
          </cell>
          <cell r="N4285">
            <v>0</v>
          </cell>
          <cell r="O4285">
            <v>0</v>
          </cell>
          <cell r="Q4285">
            <v>0</v>
          </cell>
          <cell r="R4285">
            <v>0</v>
          </cell>
          <cell r="S4285" t="str">
            <v>Так</v>
          </cell>
          <cell r="T4285" t="str">
            <v>Так</v>
          </cell>
        </row>
        <row r="4286">
          <cell r="B4286" t="str">
            <v>221533</v>
          </cell>
          <cell r="L4286">
            <v>0</v>
          </cell>
          <cell r="M4286">
            <v>0</v>
          </cell>
          <cell r="N4286">
            <v>0</v>
          </cell>
          <cell r="O4286">
            <v>0</v>
          </cell>
          <cell r="Q4286">
            <v>0</v>
          </cell>
          <cell r="R4286">
            <v>0</v>
          </cell>
          <cell r="S4286" t="str">
            <v>Так</v>
          </cell>
          <cell r="T4286" t="str">
            <v>Так</v>
          </cell>
        </row>
        <row r="4287">
          <cell r="B4287" t="str">
            <v>221534</v>
          </cell>
          <cell r="L4287">
            <v>0</v>
          </cell>
          <cell r="M4287">
            <v>0</v>
          </cell>
          <cell r="N4287">
            <v>0</v>
          </cell>
          <cell r="O4287">
            <v>0</v>
          </cell>
          <cell r="Q4287">
            <v>0</v>
          </cell>
          <cell r="R4287">
            <v>0</v>
          </cell>
          <cell r="S4287" t="str">
            <v>Так</v>
          </cell>
          <cell r="T4287" t="str">
            <v>Так</v>
          </cell>
        </row>
        <row r="4288">
          <cell r="B4288" t="str">
            <v>221535</v>
          </cell>
          <cell r="L4288">
            <v>0</v>
          </cell>
          <cell r="M4288">
            <v>0</v>
          </cell>
          <cell r="N4288">
            <v>0</v>
          </cell>
          <cell r="O4288">
            <v>0</v>
          </cell>
          <cell r="Q4288">
            <v>0</v>
          </cell>
          <cell r="R4288">
            <v>0</v>
          </cell>
          <cell r="S4288" t="str">
            <v>Так</v>
          </cell>
          <cell r="T4288" t="str">
            <v>Так</v>
          </cell>
        </row>
        <row r="4289">
          <cell r="B4289" t="str">
            <v>221540</v>
          </cell>
          <cell r="L4289">
            <v>0</v>
          </cell>
          <cell r="M4289">
            <v>0</v>
          </cell>
          <cell r="N4289">
            <v>0</v>
          </cell>
          <cell r="O4289">
            <v>0</v>
          </cell>
          <cell r="Q4289">
            <v>0</v>
          </cell>
          <cell r="R4289">
            <v>0</v>
          </cell>
          <cell r="S4289" t="str">
            <v>Так</v>
          </cell>
          <cell r="T4289" t="str">
            <v>Так</v>
          </cell>
        </row>
        <row r="4290">
          <cell r="B4290" t="str">
            <v>221545</v>
          </cell>
          <cell r="L4290">
            <v>0</v>
          </cell>
          <cell r="M4290">
            <v>0</v>
          </cell>
          <cell r="N4290">
            <v>0</v>
          </cell>
          <cell r="O4290">
            <v>0</v>
          </cell>
          <cell r="Q4290">
            <v>0</v>
          </cell>
          <cell r="R4290">
            <v>0</v>
          </cell>
          <cell r="S4290" t="str">
            <v>Так</v>
          </cell>
          <cell r="T4290" t="str">
            <v>Так</v>
          </cell>
        </row>
        <row r="4291">
          <cell r="B4291" t="str">
            <v>221595</v>
          </cell>
          <cell r="L4291">
            <v>0</v>
          </cell>
          <cell r="M4291">
            <v>206175</v>
          </cell>
          <cell r="N4291">
            <v>0</v>
          </cell>
          <cell r="O4291">
            <v>0</v>
          </cell>
          <cell r="Q4291">
            <v>0</v>
          </cell>
          <cell r="R4291">
            <v>0</v>
          </cell>
          <cell r="S4291" t="str">
            <v>Так</v>
          </cell>
          <cell r="T4291" t="str">
            <v>Так</v>
          </cell>
        </row>
        <row r="4292">
          <cell r="B4292" t="str">
            <v>221600</v>
          </cell>
          <cell r="L4292">
            <v>0</v>
          </cell>
          <cell r="M4292">
            <v>0</v>
          </cell>
          <cell r="N4292">
            <v>0</v>
          </cell>
          <cell r="O4292">
            <v>0</v>
          </cell>
          <cell r="Q4292">
            <v>0</v>
          </cell>
          <cell r="R4292">
            <v>0</v>
          </cell>
          <cell r="S4292" t="str">
            <v>Так</v>
          </cell>
          <cell r="T4292" t="str">
            <v>Так</v>
          </cell>
        </row>
        <row r="4293">
          <cell r="B4293" t="str">
            <v>221605</v>
          </cell>
          <cell r="L4293">
            <v>0</v>
          </cell>
          <cell r="M4293">
            <v>0</v>
          </cell>
          <cell r="N4293">
            <v>0</v>
          </cell>
          <cell r="O4293">
            <v>0</v>
          </cell>
          <cell r="Q4293">
            <v>0</v>
          </cell>
          <cell r="R4293">
            <v>0</v>
          </cell>
          <cell r="S4293" t="str">
            <v>Так</v>
          </cell>
          <cell r="T4293" t="str">
            <v>Так</v>
          </cell>
        </row>
        <row r="4294">
          <cell r="B4294" t="str">
            <v>221610</v>
          </cell>
          <cell r="L4294">
            <v>0</v>
          </cell>
          <cell r="M4294">
            <v>0</v>
          </cell>
          <cell r="N4294">
            <v>0</v>
          </cell>
          <cell r="O4294">
            <v>0</v>
          </cell>
          <cell r="Q4294">
            <v>0</v>
          </cell>
          <cell r="R4294">
            <v>0</v>
          </cell>
          <cell r="S4294" t="str">
            <v>Так</v>
          </cell>
          <cell r="T4294" t="str">
            <v>Так</v>
          </cell>
        </row>
        <row r="4295">
          <cell r="B4295" t="str">
            <v>221615</v>
          </cell>
          <cell r="L4295">
            <v>0</v>
          </cell>
          <cell r="M4295">
            <v>0</v>
          </cell>
          <cell r="N4295">
            <v>0</v>
          </cell>
          <cell r="O4295">
            <v>0</v>
          </cell>
          <cell r="Q4295">
            <v>0</v>
          </cell>
          <cell r="R4295">
            <v>0</v>
          </cell>
          <cell r="S4295" t="str">
            <v>Так</v>
          </cell>
          <cell r="T4295" t="str">
            <v>Так</v>
          </cell>
        </row>
        <row r="4296">
          <cell r="B4296" t="str">
            <v>221620</v>
          </cell>
          <cell r="L4296">
            <v>0</v>
          </cell>
          <cell r="M4296">
            <v>0</v>
          </cell>
          <cell r="N4296">
            <v>0</v>
          </cell>
          <cell r="O4296">
            <v>0</v>
          </cell>
          <cell r="Q4296">
            <v>0</v>
          </cell>
          <cell r="R4296">
            <v>0</v>
          </cell>
          <cell r="S4296" t="str">
            <v>Так</v>
          </cell>
          <cell r="T4296" t="str">
            <v>Так</v>
          </cell>
        </row>
        <row r="4297">
          <cell r="B4297" t="str">
            <v>221621</v>
          </cell>
          <cell r="L4297">
            <v>0</v>
          </cell>
          <cell r="M4297">
            <v>0</v>
          </cell>
          <cell r="N4297">
            <v>0</v>
          </cell>
          <cell r="O4297">
            <v>0</v>
          </cell>
          <cell r="Q4297">
            <v>0</v>
          </cell>
          <cell r="R4297">
            <v>0</v>
          </cell>
          <cell r="S4297" t="str">
            <v>Так</v>
          </cell>
          <cell r="T4297" t="str">
            <v>Так</v>
          </cell>
        </row>
        <row r="4298">
          <cell r="B4298" t="str">
            <v>221625</v>
          </cell>
          <cell r="L4298">
            <v>0</v>
          </cell>
          <cell r="M4298">
            <v>0</v>
          </cell>
          <cell r="N4298">
            <v>0</v>
          </cell>
          <cell r="O4298">
            <v>0</v>
          </cell>
          <cell r="Q4298">
            <v>0</v>
          </cell>
          <cell r="R4298">
            <v>0</v>
          </cell>
          <cell r="S4298" t="str">
            <v>Так</v>
          </cell>
          <cell r="T4298" t="str">
            <v>Так</v>
          </cell>
        </row>
        <row r="4299">
          <cell r="B4299" t="str">
            <v>221630</v>
          </cell>
          <cell r="L4299">
            <v>0</v>
          </cell>
          <cell r="M4299">
            <v>0</v>
          </cell>
          <cell r="N4299">
            <v>0</v>
          </cell>
          <cell r="O4299">
            <v>0</v>
          </cell>
          <cell r="Q4299">
            <v>0</v>
          </cell>
          <cell r="R4299">
            <v>0</v>
          </cell>
          <cell r="S4299" t="str">
            <v>Так</v>
          </cell>
          <cell r="T4299" t="str">
            <v>Так</v>
          </cell>
        </row>
        <row r="4300">
          <cell r="B4300" t="str">
            <v>221635</v>
          </cell>
          <cell r="L4300">
            <v>0</v>
          </cell>
          <cell r="M4300">
            <v>0</v>
          </cell>
          <cell r="N4300">
            <v>0</v>
          </cell>
          <cell r="O4300">
            <v>0</v>
          </cell>
          <cell r="Q4300">
            <v>0</v>
          </cell>
          <cell r="R4300">
            <v>0</v>
          </cell>
          <cell r="S4300" t="str">
            <v>Так</v>
          </cell>
          <cell r="T4300" t="str">
            <v>Так</v>
          </cell>
        </row>
        <row r="4301">
          <cell r="B4301" t="str">
            <v>221640</v>
          </cell>
          <cell r="L4301">
            <v>0</v>
          </cell>
          <cell r="M4301">
            <v>0</v>
          </cell>
          <cell r="N4301">
            <v>0</v>
          </cell>
          <cell r="O4301">
            <v>0</v>
          </cell>
          <cell r="Q4301">
            <v>0</v>
          </cell>
          <cell r="R4301">
            <v>0</v>
          </cell>
          <cell r="S4301" t="str">
            <v>Так</v>
          </cell>
          <cell r="T4301" t="str">
            <v>Так</v>
          </cell>
        </row>
        <row r="4302">
          <cell r="B4302" t="str">
            <v>221645</v>
          </cell>
          <cell r="L4302">
            <v>0</v>
          </cell>
          <cell r="M4302">
            <v>0</v>
          </cell>
          <cell r="N4302">
            <v>0</v>
          </cell>
          <cell r="O4302">
            <v>0</v>
          </cell>
          <cell r="Q4302">
            <v>0</v>
          </cell>
          <cell r="R4302">
            <v>0</v>
          </cell>
          <cell r="S4302" t="str">
            <v>Так</v>
          </cell>
          <cell r="T4302" t="str">
            <v>Так</v>
          </cell>
        </row>
        <row r="4303">
          <cell r="B4303" t="str">
            <v>221650</v>
          </cell>
          <cell r="L4303">
            <v>0</v>
          </cell>
          <cell r="M4303">
            <v>0</v>
          </cell>
          <cell r="N4303">
            <v>0</v>
          </cell>
          <cell r="O4303">
            <v>0</v>
          </cell>
          <cell r="Q4303">
            <v>0</v>
          </cell>
          <cell r="R4303">
            <v>0</v>
          </cell>
          <cell r="S4303" t="str">
            <v>Так</v>
          </cell>
          <cell r="T4303" t="str">
            <v>Так</v>
          </cell>
        </row>
        <row r="4304">
          <cell r="B4304" t="str">
            <v>221660</v>
          </cell>
          <cell r="L4304">
            <v>3</v>
          </cell>
          <cell r="M4304">
            <v>3</v>
          </cell>
          <cell r="N4304">
            <v>0</v>
          </cell>
          <cell r="O4304">
            <v>0</v>
          </cell>
          <cell r="Q4304">
            <v>0</v>
          </cell>
          <cell r="R4304">
            <v>0</v>
          </cell>
          <cell r="S4304" t="str">
            <v>Так</v>
          </cell>
          <cell r="T4304" t="str">
            <v>Так</v>
          </cell>
        </row>
        <row r="4305">
          <cell r="B4305" t="str">
            <v>221665</v>
          </cell>
          <cell r="L4305">
            <v>0</v>
          </cell>
          <cell r="M4305">
            <v>485475</v>
          </cell>
          <cell r="N4305">
            <v>0</v>
          </cell>
          <cell r="O4305">
            <v>0</v>
          </cell>
          <cell r="Q4305">
            <v>0</v>
          </cell>
          <cell r="R4305">
            <v>0</v>
          </cell>
          <cell r="S4305" t="str">
            <v>Так</v>
          </cell>
          <cell r="T4305" t="str">
            <v>Так</v>
          </cell>
        </row>
        <row r="4306">
          <cell r="B4306" t="str">
            <v>221670</v>
          </cell>
          <cell r="L4306">
            <v>0</v>
          </cell>
          <cell r="M4306">
            <v>0</v>
          </cell>
          <cell r="N4306">
            <v>0</v>
          </cell>
          <cell r="O4306">
            <v>0</v>
          </cell>
          <cell r="Q4306">
            <v>0</v>
          </cell>
          <cell r="R4306">
            <v>0</v>
          </cell>
          <cell r="S4306" t="str">
            <v>Так</v>
          </cell>
          <cell r="T4306" t="str">
            <v>Так</v>
          </cell>
        </row>
        <row r="4307">
          <cell r="B4307" t="str">
            <v>221690</v>
          </cell>
          <cell r="L4307">
            <v>0</v>
          </cell>
          <cell r="M4307">
            <v>628</v>
          </cell>
          <cell r="N4307">
            <v>0</v>
          </cell>
          <cell r="O4307">
            <v>0</v>
          </cell>
          <cell r="Q4307">
            <v>0</v>
          </cell>
          <cell r="R4307">
            <v>0</v>
          </cell>
          <cell r="S4307" t="str">
            <v>Так</v>
          </cell>
          <cell r="T4307" t="str">
            <v>Так</v>
          </cell>
        </row>
        <row r="4308">
          <cell r="B4308" t="str">
            <v>221695</v>
          </cell>
          <cell r="L4308">
            <v>3</v>
          </cell>
          <cell r="M4308">
            <v>486106</v>
          </cell>
          <cell r="N4308">
            <v>0</v>
          </cell>
          <cell r="O4308">
            <v>0</v>
          </cell>
          <cell r="Q4308">
            <v>0</v>
          </cell>
          <cell r="R4308">
            <v>0</v>
          </cell>
          <cell r="S4308" t="str">
            <v>Так</v>
          </cell>
          <cell r="T4308" t="str">
            <v>Так</v>
          </cell>
        </row>
        <row r="4309">
          <cell r="B4309" t="str">
            <v>221700</v>
          </cell>
          <cell r="L4309">
            <v>0</v>
          </cell>
          <cell r="M4309">
            <v>0</v>
          </cell>
          <cell r="N4309">
            <v>0</v>
          </cell>
          <cell r="O4309">
            <v>0</v>
          </cell>
          <cell r="Q4309">
            <v>0</v>
          </cell>
          <cell r="R4309">
            <v>0</v>
          </cell>
          <cell r="S4309" t="str">
            <v>Так</v>
          </cell>
          <cell r="T4309" t="str">
            <v>Так</v>
          </cell>
        </row>
        <row r="4310">
          <cell r="B4310" t="str">
            <v>221800</v>
          </cell>
          <cell r="L4310">
            <v>0</v>
          </cell>
          <cell r="M4310">
            <v>0</v>
          </cell>
          <cell r="N4310">
            <v>0</v>
          </cell>
          <cell r="O4310">
            <v>0</v>
          </cell>
          <cell r="Q4310">
            <v>0</v>
          </cell>
          <cell r="R4310">
            <v>0</v>
          </cell>
          <cell r="S4310" t="str">
            <v>Так</v>
          </cell>
          <cell r="T4310" t="str">
            <v>Так</v>
          </cell>
        </row>
        <row r="4311">
          <cell r="B4311" t="str">
            <v>221900</v>
          </cell>
          <cell r="L4311">
            <v>7531</v>
          </cell>
          <cell r="M4311">
            <v>698820</v>
          </cell>
          <cell r="N4311">
            <v>0</v>
          </cell>
          <cell r="O4311">
            <v>0</v>
          </cell>
          <cell r="Q4311">
            <v>0</v>
          </cell>
          <cell r="R4311">
            <v>0</v>
          </cell>
          <cell r="S4311" t="str">
            <v>Так</v>
          </cell>
          <cell r="T4311" t="str">
            <v>Так</v>
          </cell>
        </row>
        <row r="4312">
          <cell r="B4312" t="str">
            <v>222000</v>
          </cell>
          <cell r="L4312">
            <v>0</v>
          </cell>
          <cell r="M4312">
            <v>0</v>
          </cell>
          <cell r="N4312">
            <v>0</v>
          </cell>
          <cell r="O4312">
            <v>0</v>
          </cell>
          <cell r="Q4312">
            <v>0</v>
          </cell>
          <cell r="R4312">
            <v>0</v>
          </cell>
          <cell r="S4312" t="str">
            <v>Так</v>
          </cell>
          <cell r="T4312" t="str">
            <v>Так</v>
          </cell>
        </row>
        <row r="4313">
          <cell r="B4313" t="str">
            <v>222010</v>
          </cell>
          <cell r="L4313">
            <v>0</v>
          </cell>
          <cell r="M4313">
            <v>0</v>
          </cell>
          <cell r="N4313">
            <v>0</v>
          </cell>
          <cell r="O4313">
            <v>0</v>
          </cell>
          <cell r="Q4313">
            <v>0</v>
          </cell>
          <cell r="R4313">
            <v>0</v>
          </cell>
          <cell r="S4313" t="str">
            <v>Так</v>
          </cell>
          <cell r="T4313" t="str">
            <v>Так</v>
          </cell>
        </row>
        <row r="4314">
          <cell r="B4314" t="str">
            <v>222011</v>
          </cell>
          <cell r="L4314">
            <v>0</v>
          </cell>
          <cell r="M4314">
            <v>0</v>
          </cell>
          <cell r="N4314">
            <v>0</v>
          </cell>
          <cell r="O4314">
            <v>0</v>
          </cell>
          <cell r="Q4314">
            <v>0</v>
          </cell>
          <cell r="R4314">
            <v>0</v>
          </cell>
          <cell r="S4314" t="str">
            <v>Так</v>
          </cell>
          <cell r="T4314" t="str">
            <v>Так</v>
          </cell>
        </row>
        <row r="4315">
          <cell r="B4315" t="str">
            <v>222012</v>
          </cell>
          <cell r="L4315">
            <v>0</v>
          </cell>
          <cell r="M4315">
            <v>0</v>
          </cell>
          <cell r="N4315">
            <v>0</v>
          </cell>
          <cell r="O4315">
            <v>0</v>
          </cell>
          <cell r="Q4315">
            <v>0</v>
          </cell>
          <cell r="R4315">
            <v>0</v>
          </cell>
          <cell r="S4315" t="str">
            <v>Так</v>
          </cell>
          <cell r="T4315" t="str">
            <v>Так</v>
          </cell>
        </row>
        <row r="4316">
          <cell r="B4316" t="str">
            <v>222013</v>
          </cell>
          <cell r="L4316">
            <v>0</v>
          </cell>
          <cell r="M4316">
            <v>0</v>
          </cell>
          <cell r="N4316">
            <v>0</v>
          </cell>
          <cell r="O4316">
            <v>0</v>
          </cell>
          <cell r="Q4316">
            <v>0</v>
          </cell>
          <cell r="R4316">
            <v>0</v>
          </cell>
          <cell r="S4316" t="str">
            <v>Так</v>
          </cell>
          <cell r="T4316" t="str">
            <v>Так</v>
          </cell>
        </row>
        <row r="4317">
          <cell r="B4317" t="str">
            <v>222014</v>
          </cell>
          <cell r="L4317">
            <v>0</v>
          </cell>
          <cell r="M4317">
            <v>0</v>
          </cell>
          <cell r="N4317">
            <v>0</v>
          </cell>
          <cell r="O4317">
            <v>0</v>
          </cell>
          <cell r="Q4317">
            <v>0</v>
          </cell>
          <cell r="R4317">
            <v>0</v>
          </cell>
          <cell r="S4317" t="str">
            <v>Так</v>
          </cell>
          <cell r="T4317" t="str">
            <v>Так</v>
          </cell>
        </row>
        <row r="4318">
          <cell r="B4318" t="str">
            <v>222050</v>
          </cell>
          <cell r="L4318">
            <v>0</v>
          </cell>
          <cell r="M4318">
            <v>0</v>
          </cell>
          <cell r="N4318">
            <v>0</v>
          </cell>
          <cell r="O4318">
            <v>0</v>
          </cell>
          <cell r="Q4318">
            <v>0</v>
          </cell>
          <cell r="R4318">
            <v>0</v>
          </cell>
          <cell r="S4318" t="str">
            <v>Так</v>
          </cell>
          <cell r="T4318" t="str">
            <v>Так</v>
          </cell>
        </row>
        <row r="4319">
          <cell r="B4319" t="str">
            <v>222070</v>
          </cell>
          <cell r="L4319">
            <v>0</v>
          </cell>
          <cell r="M4319">
            <v>0</v>
          </cell>
          <cell r="N4319">
            <v>0</v>
          </cell>
          <cell r="O4319">
            <v>0</v>
          </cell>
          <cell r="Q4319">
            <v>0</v>
          </cell>
          <cell r="R4319">
            <v>0</v>
          </cell>
          <cell r="S4319" t="str">
            <v>Так</v>
          </cell>
          <cell r="T4319" t="str">
            <v>Так</v>
          </cell>
        </row>
        <row r="4320">
          <cell r="B4320" t="str">
            <v>222090</v>
          </cell>
          <cell r="L4320">
            <v>0</v>
          </cell>
          <cell r="M4320">
            <v>0</v>
          </cell>
          <cell r="N4320">
            <v>0</v>
          </cell>
          <cell r="O4320">
            <v>0</v>
          </cell>
          <cell r="Q4320">
            <v>0</v>
          </cell>
          <cell r="R4320">
            <v>0</v>
          </cell>
          <cell r="S4320" t="str">
            <v>Так</v>
          </cell>
          <cell r="T4320" t="str">
            <v>Так</v>
          </cell>
        </row>
        <row r="4321">
          <cell r="B4321" t="str">
            <v>222095</v>
          </cell>
          <cell r="L4321">
            <v>0</v>
          </cell>
          <cell r="M4321">
            <v>0</v>
          </cell>
          <cell r="N4321">
            <v>0</v>
          </cell>
          <cell r="O4321">
            <v>0</v>
          </cell>
          <cell r="Q4321">
            <v>0</v>
          </cell>
          <cell r="R4321">
            <v>0</v>
          </cell>
          <cell r="S4321" t="str">
            <v>Так</v>
          </cell>
          <cell r="T4321" t="str">
            <v>Так</v>
          </cell>
        </row>
        <row r="4322">
          <cell r="B4322" t="str">
            <v>222105</v>
          </cell>
          <cell r="L4322">
            <v>0</v>
          </cell>
          <cell r="M4322">
            <v>0</v>
          </cell>
          <cell r="N4322">
            <v>0</v>
          </cell>
          <cell r="O4322">
            <v>0</v>
          </cell>
          <cell r="Q4322">
            <v>0</v>
          </cell>
          <cell r="R4322">
            <v>0</v>
          </cell>
          <cell r="S4322" t="str">
            <v>Так</v>
          </cell>
          <cell r="T4322" t="str">
            <v>Так</v>
          </cell>
        </row>
        <row r="4323">
          <cell r="B4323" t="str">
            <v>22(2105)</v>
          </cell>
          <cell r="L4323">
            <v>0</v>
          </cell>
          <cell r="M4323">
            <v>0</v>
          </cell>
          <cell r="N4323">
            <v>0</v>
          </cell>
          <cell r="O4323">
            <v>0</v>
          </cell>
          <cell r="Q4323">
            <v>0</v>
          </cell>
          <cell r="R4323">
            <v>0</v>
          </cell>
          <cell r="S4323" t="str">
            <v>Так</v>
          </cell>
          <cell r="T4323" t="str">
            <v>Так</v>
          </cell>
        </row>
        <row r="4324">
          <cell r="B4324" t="str">
            <v>222110</v>
          </cell>
          <cell r="L4324">
            <v>0</v>
          </cell>
          <cell r="M4324">
            <v>0</v>
          </cell>
          <cell r="N4324">
            <v>0</v>
          </cell>
          <cell r="O4324">
            <v>0</v>
          </cell>
          <cell r="Q4324">
            <v>0</v>
          </cell>
          <cell r="R4324">
            <v>0</v>
          </cell>
          <cell r="S4324" t="str">
            <v>Так</v>
          </cell>
          <cell r="T4324" t="str">
            <v>Так</v>
          </cell>
        </row>
        <row r="4325">
          <cell r="B4325" t="str">
            <v>22(2110)</v>
          </cell>
          <cell r="L4325">
            <v>0</v>
          </cell>
          <cell r="M4325">
            <v>0</v>
          </cell>
          <cell r="N4325">
            <v>0</v>
          </cell>
          <cell r="O4325">
            <v>0</v>
          </cell>
          <cell r="Q4325">
            <v>0</v>
          </cell>
          <cell r="R4325">
            <v>0</v>
          </cell>
          <cell r="S4325" t="str">
            <v>Так</v>
          </cell>
          <cell r="T4325" t="str">
            <v>Так</v>
          </cell>
        </row>
        <row r="4326">
          <cell r="B4326" t="str">
            <v>222111</v>
          </cell>
          <cell r="L4326">
            <v>0</v>
          </cell>
          <cell r="M4326">
            <v>0</v>
          </cell>
          <cell r="N4326">
            <v>0</v>
          </cell>
          <cell r="O4326">
            <v>0</v>
          </cell>
          <cell r="Q4326">
            <v>0</v>
          </cell>
          <cell r="R4326">
            <v>0</v>
          </cell>
          <cell r="S4326" t="str">
            <v>Так</v>
          </cell>
          <cell r="T4326" t="str">
            <v>Так</v>
          </cell>
        </row>
        <row r="4327">
          <cell r="B4327" t="str">
            <v>222112</v>
          </cell>
          <cell r="L4327">
            <v>0</v>
          </cell>
          <cell r="M4327">
            <v>0</v>
          </cell>
          <cell r="N4327">
            <v>0</v>
          </cell>
          <cell r="O4327">
            <v>0</v>
          </cell>
          <cell r="Q4327">
            <v>0</v>
          </cell>
          <cell r="R4327">
            <v>0</v>
          </cell>
          <cell r="S4327" t="str">
            <v>Так</v>
          </cell>
          <cell r="T4327" t="str">
            <v>Так</v>
          </cell>
        </row>
        <row r="4328">
          <cell r="B4328" t="str">
            <v>222120</v>
          </cell>
          <cell r="L4328">
            <v>0</v>
          </cell>
          <cell r="M4328">
            <v>7</v>
          </cell>
          <cell r="N4328">
            <v>0</v>
          </cell>
          <cell r="O4328">
            <v>0</v>
          </cell>
          <cell r="Q4328">
            <v>0</v>
          </cell>
          <cell r="R4328">
            <v>0</v>
          </cell>
          <cell r="S4328" t="str">
            <v>Так</v>
          </cell>
          <cell r="T4328" t="str">
            <v>Так</v>
          </cell>
        </row>
        <row r="4329">
          <cell r="B4329" t="str">
            <v>222121</v>
          </cell>
          <cell r="L4329">
            <v>0</v>
          </cell>
          <cell r="M4329">
            <v>0</v>
          </cell>
          <cell r="N4329">
            <v>0</v>
          </cell>
          <cell r="O4329">
            <v>0</v>
          </cell>
          <cell r="Q4329">
            <v>0</v>
          </cell>
          <cell r="R4329">
            <v>0</v>
          </cell>
          <cell r="S4329" t="str">
            <v>Так</v>
          </cell>
          <cell r="T4329" t="str">
            <v>Так</v>
          </cell>
        </row>
        <row r="4330">
          <cell r="B4330" t="str">
            <v>222122</v>
          </cell>
          <cell r="L4330">
            <v>0</v>
          </cell>
          <cell r="M4330">
            <v>0</v>
          </cell>
          <cell r="N4330">
            <v>0</v>
          </cell>
          <cell r="O4330">
            <v>0</v>
          </cell>
          <cell r="Q4330">
            <v>0</v>
          </cell>
          <cell r="R4330">
            <v>0</v>
          </cell>
          <cell r="S4330" t="str">
            <v>Так</v>
          </cell>
          <cell r="T4330" t="str">
            <v>Так</v>
          </cell>
        </row>
        <row r="4331">
          <cell r="B4331" t="str">
            <v>222130</v>
          </cell>
          <cell r="L4331">
            <v>448</v>
          </cell>
          <cell r="M4331">
            <v>368</v>
          </cell>
          <cell r="N4331">
            <v>0</v>
          </cell>
          <cell r="O4331">
            <v>0</v>
          </cell>
          <cell r="Q4331">
            <v>0</v>
          </cell>
          <cell r="R4331">
            <v>0</v>
          </cell>
          <cell r="S4331" t="str">
            <v>Так</v>
          </cell>
          <cell r="T4331" t="str">
            <v>Так</v>
          </cell>
        </row>
        <row r="4332">
          <cell r="B4332" t="str">
            <v>222150</v>
          </cell>
          <cell r="L4332">
            <v>0</v>
          </cell>
          <cell r="M4332">
            <v>0</v>
          </cell>
          <cell r="N4332">
            <v>0</v>
          </cell>
          <cell r="O4332">
            <v>0</v>
          </cell>
          <cell r="Q4332">
            <v>0</v>
          </cell>
          <cell r="R4332">
            <v>0</v>
          </cell>
          <cell r="S4332" t="str">
            <v>Так</v>
          </cell>
          <cell r="T4332" t="str">
            <v>Так</v>
          </cell>
        </row>
        <row r="4333">
          <cell r="B4333" t="str">
            <v>222180</v>
          </cell>
          <cell r="L4333">
            <v>0</v>
          </cell>
          <cell r="M4333">
            <v>0</v>
          </cell>
          <cell r="N4333">
            <v>0</v>
          </cell>
          <cell r="O4333">
            <v>0</v>
          </cell>
          <cell r="Q4333">
            <v>0</v>
          </cell>
          <cell r="R4333">
            <v>0</v>
          </cell>
          <cell r="S4333" t="str">
            <v>Так</v>
          </cell>
          <cell r="T4333" t="str">
            <v>Так</v>
          </cell>
        </row>
        <row r="4334">
          <cell r="B4334" t="str">
            <v>222181</v>
          </cell>
          <cell r="L4334">
            <v>0</v>
          </cell>
          <cell r="M4334">
            <v>0</v>
          </cell>
          <cell r="N4334">
            <v>0</v>
          </cell>
          <cell r="O4334">
            <v>0</v>
          </cell>
          <cell r="Q4334">
            <v>0</v>
          </cell>
          <cell r="R4334">
            <v>0</v>
          </cell>
          <cell r="S4334" t="str">
            <v>Так</v>
          </cell>
          <cell r="T4334" t="str">
            <v>Так</v>
          </cell>
        </row>
        <row r="4335">
          <cell r="B4335" t="str">
            <v>222182</v>
          </cell>
          <cell r="L4335">
            <v>0</v>
          </cell>
          <cell r="M4335">
            <v>0</v>
          </cell>
          <cell r="N4335">
            <v>0</v>
          </cell>
          <cell r="O4335">
            <v>0</v>
          </cell>
          <cell r="Q4335">
            <v>0</v>
          </cell>
          <cell r="R4335">
            <v>0</v>
          </cell>
          <cell r="S4335" t="str">
            <v>Так</v>
          </cell>
          <cell r="T4335" t="str">
            <v>Так</v>
          </cell>
        </row>
        <row r="4336">
          <cell r="B4336" t="str">
            <v>222190</v>
          </cell>
          <cell r="L4336">
            <v>0</v>
          </cell>
          <cell r="M4336">
            <v>0</v>
          </cell>
          <cell r="N4336">
            <v>0</v>
          </cell>
          <cell r="O4336">
            <v>0</v>
          </cell>
          <cell r="Q4336">
            <v>0</v>
          </cell>
          <cell r="R4336">
            <v>0</v>
          </cell>
          <cell r="S4336" t="str">
            <v>Так</v>
          </cell>
          <cell r="T4336" t="str">
            <v>Так</v>
          </cell>
        </row>
        <row r="4337">
          <cell r="B4337" t="str">
            <v>222195</v>
          </cell>
          <cell r="L4337">
            <v>448</v>
          </cell>
          <cell r="M4337">
            <v>361</v>
          </cell>
          <cell r="N4337">
            <v>0</v>
          </cell>
          <cell r="O4337">
            <v>0</v>
          </cell>
          <cell r="Q4337">
            <v>0</v>
          </cell>
          <cell r="R4337">
            <v>0</v>
          </cell>
          <cell r="S4337" t="str">
            <v>Так</v>
          </cell>
          <cell r="T4337" t="str">
            <v>Так</v>
          </cell>
        </row>
        <row r="4338">
          <cell r="B4338" t="str">
            <v>222200</v>
          </cell>
          <cell r="L4338">
            <v>0</v>
          </cell>
          <cell r="M4338">
            <v>0</v>
          </cell>
          <cell r="N4338">
            <v>0</v>
          </cell>
          <cell r="O4338">
            <v>0</v>
          </cell>
          <cell r="Q4338">
            <v>0</v>
          </cell>
          <cell r="R4338">
            <v>0</v>
          </cell>
          <cell r="S4338" t="str">
            <v>Так</v>
          </cell>
          <cell r="T4338" t="str">
            <v>Так</v>
          </cell>
        </row>
        <row r="4339">
          <cell r="B4339" t="str">
            <v>222220</v>
          </cell>
          <cell r="L4339">
            <v>0</v>
          </cell>
          <cell r="M4339">
            <v>0</v>
          </cell>
          <cell r="N4339">
            <v>0</v>
          </cell>
          <cell r="O4339">
            <v>0</v>
          </cell>
          <cell r="Q4339">
            <v>0</v>
          </cell>
          <cell r="R4339">
            <v>0</v>
          </cell>
          <cell r="S4339" t="str">
            <v>Так</v>
          </cell>
          <cell r="T4339" t="str">
            <v>Так</v>
          </cell>
        </row>
        <row r="4340">
          <cell r="B4340" t="str">
            <v>222240</v>
          </cell>
          <cell r="L4340">
            <v>0</v>
          </cell>
          <cell r="M4340">
            <v>0</v>
          </cell>
          <cell r="N4340">
            <v>0</v>
          </cell>
          <cell r="O4340">
            <v>0</v>
          </cell>
          <cell r="Q4340">
            <v>0</v>
          </cell>
          <cell r="R4340">
            <v>0</v>
          </cell>
          <cell r="S4340" t="str">
            <v>Так</v>
          </cell>
          <cell r="T4340" t="str">
            <v>Так</v>
          </cell>
        </row>
        <row r="4341">
          <cell r="B4341" t="str">
            <v>222241</v>
          </cell>
          <cell r="L4341">
            <v>0</v>
          </cell>
          <cell r="M4341">
            <v>0</v>
          </cell>
          <cell r="N4341">
            <v>0</v>
          </cell>
          <cell r="O4341">
            <v>0</v>
          </cell>
          <cell r="Q4341">
            <v>0</v>
          </cell>
          <cell r="R4341">
            <v>0</v>
          </cell>
          <cell r="S4341" t="str">
            <v>Так</v>
          </cell>
          <cell r="T4341" t="str">
            <v>Так</v>
          </cell>
        </row>
        <row r="4342">
          <cell r="B4342" t="str">
            <v>222250</v>
          </cell>
          <cell r="L4342">
            <v>0</v>
          </cell>
          <cell r="M4342">
            <v>628</v>
          </cell>
          <cell r="N4342">
            <v>0</v>
          </cell>
          <cell r="O4342">
            <v>0</v>
          </cell>
          <cell r="Q4342">
            <v>0</v>
          </cell>
          <cell r="R4342">
            <v>0</v>
          </cell>
          <cell r="S4342" t="str">
            <v>Так</v>
          </cell>
          <cell r="T4342" t="str">
            <v>Так</v>
          </cell>
        </row>
        <row r="4343">
          <cell r="B4343" t="str">
            <v>222255</v>
          </cell>
          <cell r="L4343">
            <v>0</v>
          </cell>
          <cell r="M4343">
            <v>0</v>
          </cell>
          <cell r="N4343">
            <v>0</v>
          </cell>
          <cell r="O4343">
            <v>0</v>
          </cell>
          <cell r="Q4343">
            <v>0</v>
          </cell>
          <cell r="R4343">
            <v>0</v>
          </cell>
          <cell r="S4343" t="str">
            <v>Так</v>
          </cell>
          <cell r="T4343" t="str">
            <v>Так</v>
          </cell>
        </row>
        <row r="4344">
          <cell r="B4344" t="str">
            <v>222270</v>
          </cell>
          <cell r="L4344">
            <v>0</v>
          </cell>
          <cell r="M4344">
            <v>0</v>
          </cell>
          <cell r="N4344">
            <v>0</v>
          </cell>
          <cell r="O4344">
            <v>0</v>
          </cell>
          <cell r="Q4344">
            <v>0</v>
          </cell>
          <cell r="R4344">
            <v>0</v>
          </cell>
          <cell r="S4344" t="str">
            <v>Так</v>
          </cell>
          <cell r="T4344" t="str">
            <v>Так</v>
          </cell>
        </row>
        <row r="4345">
          <cell r="B4345" t="str">
            <v>222275</v>
          </cell>
          <cell r="L4345">
            <v>0</v>
          </cell>
          <cell r="M4345">
            <v>0</v>
          </cell>
          <cell r="N4345">
            <v>0</v>
          </cell>
          <cell r="O4345">
            <v>0</v>
          </cell>
          <cell r="Q4345">
            <v>0</v>
          </cell>
          <cell r="R4345">
            <v>0</v>
          </cell>
          <cell r="S4345" t="str">
            <v>Так</v>
          </cell>
          <cell r="T4345" t="str">
            <v>Так</v>
          </cell>
        </row>
        <row r="4346">
          <cell r="B4346" t="str">
            <v>22(2275)</v>
          </cell>
          <cell r="L4346">
            <v>0</v>
          </cell>
          <cell r="M4346">
            <v>0</v>
          </cell>
          <cell r="N4346">
            <v>0</v>
          </cell>
          <cell r="O4346">
            <v>0</v>
          </cell>
          <cell r="Q4346">
            <v>0</v>
          </cell>
          <cell r="R4346">
            <v>0</v>
          </cell>
          <cell r="S4346" t="str">
            <v>Так</v>
          </cell>
          <cell r="T4346" t="str">
            <v>Так</v>
          </cell>
        </row>
        <row r="4347">
          <cell r="B4347" t="str">
            <v>222290</v>
          </cell>
          <cell r="L4347">
            <v>0</v>
          </cell>
          <cell r="M4347">
            <v>0</v>
          </cell>
          <cell r="N4347">
            <v>0</v>
          </cell>
          <cell r="O4347">
            <v>0</v>
          </cell>
          <cell r="Q4347">
            <v>0</v>
          </cell>
          <cell r="R4347">
            <v>0</v>
          </cell>
          <cell r="S4347" t="str">
            <v>Так</v>
          </cell>
          <cell r="T4347" t="str">
            <v>Так</v>
          </cell>
        </row>
        <row r="4348">
          <cell r="B4348" t="str">
            <v>222295</v>
          </cell>
          <cell r="L4348">
            <v>448</v>
          </cell>
          <cell r="M4348">
            <v>989</v>
          </cell>
          <cell r="N4348">
            <v>0</v>
          </cell>
          <cell r="O4348">
            <v>0</v>
          </cell>
          <cell r="Q4348">
            <v>0</v>
          </cell>
          <cell r="R4348">
            <v>0</v>
          </cell>
          <cell r="S4348" t="str">
            <v>Так</v>
          </cell>
          <cell r="T4348" t="str">
            <v>Так</v>
          </cell>
        </row>
        <row r="4349">
          <cell r="B4349" t="str">
            <v>222300</v>
          </cell>
          <cell r="L4349">
            <v>0</v>
          </cell>
          <cell r="M4349">
            <v>0</v>
          </cell>
          <cell r="N4349">
            <v>0</v>
          </cell>
          <cell r="O4349">
            <v>0</v>
          </cell>
          <cell r="Q4349">
            <v>0</v>
          </cell>
          <cell r="R4349">
            <v>0</v>
          </cell>
          <cell r="S4349" t="str">
            <v>Так</v>
          </cell>
          <cell r="T4349" t="str">
            <v>Так</v>
          </cell>
        </row>
        <row r="4350">
          <cell r="B4350" t="str">
            <v>22(2300)</v>
          </cell>
          <cell r="L4350">
            <v>0</v>
          </cell>
          <cell r="M4350">
            <v>0</v>
          </cell>
          <cell r="N4350">
            <v>0</v>
          </cell>
          <cell r="O4350">
            <v>0</v>
          </cell>
          <cell r="Q4350">
            <v>0</v>
          </cell>
          <cell r="R4350">
            <v>0</v>
          </cell>
          <cell r="S4350" t="str">
            <v>Так</v>
          </cell>
          <cell r="T4350" t="str">
            <v>Так</v>
          </cell>
        </row>
        <row r="4351">
          <cell r="B4351" t="str">
            <v>222305</v>
          </cell>
          <cell r="L4351">
            <v>0</v>
          </cell>
          <cell r="M4351">
            <v>0</v>
          </cell>
          <cell r="N4351">
            <v>0</v>
          </cell>
          <cell r="O4351">
            <v>0</v>
          </cell>
          <cell r="Q4351">
            <v>0</v>
          </cell>
          <cell r="R4351">
            <v>0</v>
          </cell>
          <cell r="S4351" t="str">
            <v>Так</v>
          </cell>
          <cell r="T4351" t="str">
            <v>Так</v>
          </cell>
        </row>
        <row r="4352">
          <cell r="B4352" t="str">
            <v>22(2305)</v>
          </cell>
          <cell r="L4352">
            <v>0</v>
          </cell>
          <cell r="M4352">
            <v>0</v>
          </cell>
          <cell r="N4352">
            <v>0</v>
          </cell>
          <cell r="O4352">
            <v>0</v>
          </cell>
          <cell r="Q4352">
            <v>0</v>
          </cell>
          <cell r="R4352">
            <v>0</v>
          </cell>
          <cell r="S4352" t="str">
            <v>Так</v>
          </cell>
          <cell r="T4352" t="str">
            <v>Так</v>
          </cell>
        </row>
        <row r="4353">
          <cell r="B4353" t="str">
            <v>222350</v>
          </cell>
          <cell r="L4353">
            <v>0</v>
          </cell>
          <cell r="M4353">
            <v>0</v>
          </cell>
          <cell r="N4353">
            <v>0</v>
          </cell>
          <cell r="O4353">
            <v>0</v>
          </cell>
          <cell r="Q4353">
            <v>0</v>
          </cell>
          <cell r="R4353">
            <v>0</v>
          </cell>
          <cell r="S4353" t="str">
            <v>Так</v>
          </cell>
          <cell r="T4353" t="str">
            <v>Так</v>
          </cell>
        </row>
        <row r="4354">
          <cell r="B4354" t="str">
            <v>222355</v>
          </cell>
          <cell r="L4354">
            <v>448</v>
          </cell>
          <cell r="M4354">
            <v>989</v>
          </cell>
          <cell r="N4354">
            <v>0</v>
          </cell>
          <cell r="O4354">
            <v>0</v>
          </cell>
          <cell r="Q4354">
            <v>0</v>
          </cell>
          <cell r="R4354">
            <v>0</v>
          </cell>
          <cell r="S4354" t="str">
            <v>Так</v>
          </cell>
          <cell r="T4354" t="str">
            <v>Так</v>
          </cell>
        </row>
        <row r="4355">
          <cell r="B4355" t="str">
            <v>222400</v>
          </cell>
          <cell r="L4355">
            <v>0</v>
          </cell>
          <cell r="M4355">
            <v>0</v>
          </cell>
          <cell r="N4355">
            <v>0</v>
          </cell>
          <cell r="O4355">
            <v>0</v>
          </cell>
          <cell r="Q4355">
            <v>0</v>
          </cell>
          <cell r="R4355">
            <v>0</v>
          </cell>
          <cell r="S4355" t="str">
            <v>Так</v>
          </cell>
          <cell r="T4355" t="str">
            <v>Так</v>
          </cell>
        </row>
        <row r="4356">
          <cell r="B4356" t="str">
            <v>222405</v>
          </cell>
          <cell r="L4356">
            <v>0</v>
          </cell>
          <cell r="M4356">
            <v>0</v>
          </cell>
          <cell r="N4356">
            <v>0</v>
          </cell>
          <cell r="O4356">
            <v>0</v>
          </cell>
          <cell r="Q4356">
            <v>0</v>
          </cell>
          <cell r="R4356">
            <v>0</v>
          </cell>
          <cell r="S4356" t="str">
            <v>Так</v>
          </cell>
          <cell r="T4356" t="str">
            <v>Так</v>
          </cell>
        </row>
        <row r="4357">
          <cell r="B4357" t="str">
            <v>222410</v>
          </cell>
          <cell r="L4357">
            <v>0</v>
          </cell>
          <cell r="M4357">
            <v>0</v>
          </cell>
          <cell r="N4357">
            <v>0</v>
          </cell>
          <cell r="O4357">
            <v>0</v>
          </cell>
          <cell r="Q4357">
            <v>0</v>
          </cell>
          <cell r="R4357">
            <v>0</v>
          </cell>
          <cell r="S4357" t="str">
            <v>Так</v>
          </cell>
          <cell r="T4357" t="str">
            <v>Так</v>
          </cell>
        </row>
        <row r="4358">
          <cell r="B4358" t="str">
            <v>222415</v>
          </cell>
          <cell r="L4358">
            <v>0</v>
          </cell>
          <cell r="M4358">
            <v>0</v>
          </cell>
          <cell r="N4358">
            <v>0</v>
          </cell>
          <cell r="O4358">
            <v>0</v>
          </cell>
          <cell r="Q4358">
            <v>0</v>
          </cell>
          <cell r="R4358">
            <v>0</v>
          </cell>
          <cell r="S4358" t="str">
            <v>Так</v>
          </cell>
          <cell r="T4358" t="str">
            <v>Так</v>
          </cell>
        </row>
        <row r="4359">
          <cell r="B4359" t="str">
            <v>222445</v>
          </cell>
          <cell r="L4359">
            <v>0</v>
          </cell>
          <cell r="M4359">
            <v>0</v>
          </cell>
          <cell r="N4359">
            <v>0</v>
          </cell>
          <cell r="O4359">
            <v>0</v>
          </cell>
          <cell r="Q4359">
            <v>0</v>
          </cell>
          <cell r="R4359">
            <v>0</v>
          </cell>
          <cell r="S4359" t="str">
            <v>Так</v>
          </cell>
          <cell r="T4359" t="str">
            <v>Так</v>
          </cell>
        </row>
        <row r="4360">
          <cell r="B4360" t="str">
            <v>222450</v>
          </cell>
          <cell r="L4360">
            <v>0</v>
          </cell>
          <cell r="M4360">
            <v>0</v>
          </cell>
          <cell r="N4360">
            <v>0</v>
          </cell>
          <cell r="O4360">
            <v>0</v>
          </cell>
          <cell r="Q4360">
            <v>0</v>
          </cell>
          <cell r="R4360">
            <v>0</v>
          </cell>
          <cell r="S4360" t="str">
            <v>Так</v>
          </cell>
          <cell r="T4360" t="str">
            <v>Так</v>
          </cell>
        </row>
        <row r="4361">
          <cell r="B4361" t="str">
            <v>222455</v>
          </cell>
          <cell r="L4361">
            <v>0</v>
          </cell>
          <cell r="M4361">
            <v>0</v>
          </cell>
          <cell r="N4361">
            <v>0</v>
          </cell>
          <cell r="O4361">
            <v>0</v>
          </cell>
          <cell r="Q4361">
            <v>0</v>
          </cell>
          <cell r="R4361">
            <v>0</v>
          </cell>
          <cell r="S4361" t="str">
            <v>Так</v>
          </cell>
          <cell r="T4361" t="str">
            <v>Так</v>
          </cell>
        </row>
        <row r="4362">
          <cell r="B4362" t="str">
            <v>222460</v>
          </cell>
          <cell r="L4362">
            <v>0</v>
          </cell>
          <cell r="M4362">
            <v>0</v>
          </cell>
          <cell r="N4362">
            <v>0</v>
          </cell>
          <cell r="O4362">
            <v>0</v>
          </cell>
          <cell r="Q4362">
            <v>0</v>
          </cell>
          <cell r="R4362">
            <v>0</v>
          </cell>
          <cell r="S4362" t="str">
            <v>Так</v>
          </cell>
          <cell r="T4362" t="str">
            <v>Так</v>
          </cell>
        </row>
        <row r="4363">
          <cell r="B4363" t="str">
            <v>222465</v>
          </cell>
          <cell r="L4363">
            <v>448</v>
          </cell>
          <cell r="M4363">
            <v>989</v>
          </cell>
          <cell r="N4363">
            <v>0</v>
          </cell>
          <cell r="O4363">
            <v>0</v>
          </cell>
          <cell r="Q4363">
            <v>0</v>
          </cell>
          <cell r="R4363">
            <v>0</v>
          </cell>
          <cell r="S4363" t="str">
            <v>Так</v>
          </cell>
          <cell r="T4363" t="str">
            <v>Так</v>
          </cell>
        </row>
        <row r="4364">
          <cell r="B4364" t="str">
            <v>222500</v>
          </cell>
          <cell r="L4364">
            <v>0</v>
          </cell>
          <cell r="M4364">
            <v>0</v>
          </cell>
          <cell r="N4364">
            <v>0</v>
          </cell>
          <cell r="O4364">
            <v>0</v>
          </cell>
          <cell r="Q4364">
            <v>0</v>
          </cell>
          <cell r="R4364">
            <v>0</v>
          </cell>
          <cell r="S4364" t="str">
            <v>Так</v>
          </cell>
          <cell r="T4364" t="str">
            <v>Так</v>
          </cell>
        </row>
        <row r="4365">
          <cell r="B4365" t="str">
            <v>222505</v>
          </cell>
          <cell r="L4365">
            <v>-40</v>
          </cell>
          <cell r="M4365">
            <v>-16</v>
          </cell>
          <cell r="N4365">
            <v>0</v>
          </cell>
          <cell r="O4365">
            <v>0</v>
          </cell>
          <cell r="Q4365">
            <v>0</v>
          </cell>
          <cell r="R4365">
            <v>0</v>
          </cell>
          <cell r="S4365" t="str">
            <v>Так</v>
          </cell>
          <cell r="T4365" t="str">
            <v>Так</v>
          </cell>
        </row>
        <row r="4366">
          <cell r="B4366" t="str">
            <v>222510</v>
          </cell>
          <cell r="L4366">
            <v>-15</v>
          </cell>
          <cell r="M4366">
            <v>-6</v>
          </cell>
          <cell r="N4366">
            <v>0</v>
          </cell>
          <cell r="O4366">
            <v>0</v>
          </cell>
          <cell r="Q4366">
            <v>0</v>
          </cell>
          <cell r="R4366">
            <v>0</v>
          </cell>
          <cell r="S4366" t="str">
            <v>Так</v>
          </cell>
          <cell r="T4366" t="str">
            <v>Так</v>
          </cell>
        </row>
        <row r="4367">
          <cell r="B4367" t="str">
            <v>222515</v>
          </cell>
          <cell r="L4367">
            <v>0</v>
          </cell>
          <cell r="M4367">
            <v>0</v>
          </cell>
          <cell r="N4367">
            <v>0</v>
          </cell>
          <cell r="O4367">
            <v>0</v>
          </cell>
          <cell r="Q4367">
            <v>0</v>
          </cell>
          <cell r="R4367">
            <v>0</v>
          </cell>
          <cell r="S4367" t="str">
            <v>Так</v>
          </cell>
          <cell r="T4367" t="str">
            <v>Так</v>
          </cell>
        </row>
        <row r="4368">
          <cell r="B4368" t="str">
            <v>222520</v>
          </cell>
          <cell r="L4368">
            <v>-393</v>
          </cell>
          <cell r="M4368">
            <v>-346</v>
          </cell>
          <cell r="N4368">
            <v>0</v>
          </cell>
          <cell r="O4368">
            <v>0</v>
          </cell>
          <cell r="Q4368">
            <v>0</v>
          </cell>
          <cell r="R4368">
            <v>0</v>
          </cell>
          <cell r="S4368" t="str">
            <v>Так</v>
          </cell>
          <cell r="T4368" t="str">
            <v>Так</v>
          </cell>
        </row>
        <row r="4369">
          <cell r="B4369" t="str">
            <v>222550</v>
          </cell>
          <cell r="L4369">
            <v>-448</v>
          </cell>
          <cell r="M4369">
            <v>-368</v>
          </cell>
          <cell r="N4369">
            <v>0</v>
          </cell>
          <cell r="O4369">
            <v>0</v>
          </cell>
          <cell r="Q4369">
            <v>0</v>
          </cell>
          <cell r="R4369">
            <v>0</v>
          </cell>
          <cell r="S4369" t="str">
            <v>Так</v>
          </cell>
          <cell r="T4369" t="str">
            <v>Так</v>
          </cell>
        </row>
        <row r="4370">
          <cell r="B4370" t="str">
            <v>222600</v>
          </cell>
          <cell r="L4370">
            <v>0</v>
          </cell>
          <cell r="M4370">
            <v>0</v>
          </cell>
          <cell r="N4370">
            <v>0</v>
          </cell>
          <cell r="O4370">
            <v>0</v>
          </cell>
          <cell r="Q4370">
            <v>0</v>
          </cell>
          <cell r="R4370">
            <v>0</v>
          </cell>
          <cell r="S4370" t="str">
            <v>Так</v>
          </cell>
          <cell r="T4370" t="str">
            <v>Так</v>
          </cell>
        </row>
        <row r="4371">
          <cell r="B4371" t="str">
            <v>222605</v>
          </cell>
          <cell r="L4371">
            <v>0</v>
          </cell>
          <cell r="M4371">
            <v>0</v>
          </cell>
          <cell r="N4371">
            <v>0</v>
          </cell>
          <cell r="O4371">
            <v>0</v>
          </cell>
          <cell r="Q4371">
            <v>0</v>
          </cell>
          <cell r="R4371">
            <v>0</v>
          </cell>
          <cell r="S4371" t="str">
            <v>Так</v>
          </cell>
          <cell r="T4371" t="str">
            <v>Так</v>
          </cell>
        </row>
        <row r="4372">
          <cell r="B4372" t="str">
            <v>222610</v>
          </cell>
          <cell r="L4372">
            <v>0</v>
          </cell>
          <cell r="M4372">
            <v>0</v>
          </cell>
          <cell r="N4372">
            <v>0</v>
          </cell>
          <cell r="O4372">
            <v>0</v>
          </cell>
          <cell r="Q4372">
            <v>0</v>
          </cell>
          <cell r="R4372">
            <v>0</v>
          </cell>
          <cell r="S4372" t="str">
            <v>Так</v>
          </cell>
          <cell r="T4372" t="str">
            <v>Так</v>
          </cell>
        </row>
        <row r="4373">
          <cell r="B4373" t="str">
            <v>222615</v>
          </cell>
          <cell r="L4373">
            <v>0</v>
          </cell>
          <cell r="M4373">
            <v>0</v>
          </cell>
          <cell r="N4373">
            <v>0</v>
          </cell>
          <cell r="O4373">
            <v>0</v>
          </cell>
          <cell r="Q4373">
            <v>0</v>
          </cell>
          <cell r="R4373">
            <v>0</v>
          </cell>
          <cell r="S4373" t="str">
            <v>Так</v>
          </cell>
          <cell r="T4373" t="str">
            <v>Так</v>
          </cell>
        </row>
        <row r="4374">
          <cell r="B4374" t="str">
            <v>222650</v>
          </cell>
          <cell r="L4374">
            <v>0</v>
          </cell>
          <cell r="M4374">
            <v>0</v>
          </cell>
          <cell r="N4374">
            <v>0</v>
          </cell>
          <cell r="O4374">
            <v>0</v>
          </cell>
          <cell r="Q4374">
            <v>0</v>
          </cell>
          <cell r="R4374">
            <v>0</v>
          </cell>
          <cell r="S4374" t="str">
            <v>Так</v>
          </cell>
          <cell r="T4374" t="str">
            <v>Так</v>
          </cell>
        </row>
        <row r="4375">
          <cell r="B4375" t="str">
            <v>223000</v>
          </cell>
          <cell r="L4375">
            <v>0</v>
          </cell>
          <cell r="M4375">
            <v>7</v>
          </cell>
          <cell r="N4375">
            <v>0</v>
          </cell>
          <cell r="O4375">
            <v>0</v>
          </cell>
          <cell r="Q4375">
            <v>0</v>
          </cell>
          <cell r="R4375">
            <v>0</v>
          </cell>
          <cell r="S4375" t="str">
            <v>Так</v>
          </cell>
          <cell r="T4375" t="str">
            <v>Так</v>
          </cell>
        </row>
        <row r="4376">
          <cell r="B4376" t="str">
            <v>223005</v>
          </cell>
          <cell r="L4376">
            <v>0</v>
          </cell>
          <cell r="M4376">
            <v>0</v>
          </cell>
          <cell r="N4376">
            <v>0</v>
          </cell>
          <cell r="O4376">
            <v>0</v>
          </cell>
          <cell r="Q4376">
            <v>0</v>
          </cell>
          <cell r="R4376">
            <v>0</v>
          </cell>
          <cell r="S4376" t="str">
            <v>Так</v>
          </cell>
          <cell r="T4376" t="str">
            <v>Так</v>
          </cell>
        </row>
        <row r="4377">
          <cell r="B4377" t="str">
            <v>223006</v>
          </cell>
          <cell r="L4377">
            <v>0</v>
          </cell>
          <cell r="M4377">
            <v>0</v>
          </cell>
          <cell r="N4377">
            <v>0</v>
          </cell>
          <cell r="O4377">
            <v>0</v>
          </cell>
          <cell r="Q4377">
            <v>0</v>
          </cell>
          <cell r="R4377">
            <v>0</v>
          </cell>
          <cell r="S4377" t="str">
            <v>Так</v>
          </cell>
          <cell r="T4377" t="str">
            <v>Так</v>
          </cell>
        </row>
        <row r="4378">
          <cell r="B4378" t="str">
            <v>223010</v>
          </cell>
          <cell r="L4378">
            <v>0</v>
          </cell>
          <cell r="M4378">
            <v>0</v>
          </cell>
          <cell r="N4378">
            <v>0</v>
          </cell>
          <cell r="O4378">
            <v>0</v>
          </cell>
          <cell r="Q4378">
            <v>0</v>
          </cell>
          <cell r="R4378">
            <v>0</v>
          </cell>
          <cell r="S4378" t="str">
            <v>Так</v>
          </cell>
          <cell r="T4378" t="str">
            <v>Так</v>
          </cell>
        </row>
        <row r="4379">
          <cell r="B4379" t="str">
            <v>223095</v>
          </cell>
          <cell r="L4379">
            <v>0</v>
          </cell>
          <cell r="M4379">
            <v>146626</v>
          </cell>
          <cell r="N4379">
            <v>0</v>
          </cell>
          <cell r="O4379">
            <v>0</v>
          </cell>
          <cell r="Q4379">
            <v>0</v>
          </cell>
          <cell r="R4379">
            <v>0</v>
          </cell>
          <cell r="S4379" t="str">
            <v>Так</v>
          </cell>
          <cell r="T4379" t="str">
            <v>Так</v>
          </cell>
        </row>
        <row r="4380">
          <cell r="B4380" t="str">
            <v>223100</v>
          </cell>
          <cell r="L4380">
            <v>390</v>
          </cell>
          <cell r="M4380">
            <v>206766</v>
          </cell>
          <cell r="N4380">
            <v>0</v>
          </cell>
          <cell r="O4380">
            <v>0</v>
          </cell>
          <cell r="Q4380">
            <v>0</v>
          </cell>
          <cell r="R4380">
            <v>0</v>
          </cell>
          <cell r="S4380" t="str">
            <v>Так</v>
          </cell>
          <cell r="T4380" t="str">
            <v>Так</v>
          </cell>
        </row>
        <row r="4381">
          <cell r="B4381" t="str">
            <v>223105</v>
          </cell>
          <cell r="L4381">
            <v>33</v>
          </cell>
          <cell r="M4381">
            <v>13</v>
          </cell>
          <cell r="N4381">
            <v>0</v>
          </cell>
          <cell r="O4381">
            <v>0</v>
          </cell>
          <cell r="Q4381">
            <v>0</v>
          </cell>
          <cell r="R4381">
            <v>0</v>
          </cell>
          <cell r="S4381" t="str">
            <v>Так</v>
          </cell>
          <cell r="T4381" t="str">
            <v>Так</v>
          </cell>
        </row>
        <row r="4382">
          <cell r="B4382" t="str">
            <v>223110</v>
          </cell>
          <cell r="L4382">
            <v>16</v>
          </cell>
          <cell r="M4382">
            <v>7</v>
          </cell>
          <cell r="N4382">
            <v>0</v>
          </cell>
          <cell r="O4382">
            <v>0</v>
          </cell>
          <cell r="Q4382">
            <v>0</v>
          </cell>
          <cell r="R4382">
            <v>0</v>
          </cell>
          <cell r="S4382" t="str">
            <v>Так</v>
          </cell>
          <cell r="T4382" t="str">
            <v>Так</v>
          </cell>
        </row>
        <row r="4383">
          <cell r="B4383" t="str">
            <v>223115</v>
          </cell>
          <cell r="L4383">
            <v>6</v>
          </cell>
          <cell r="M4383">
            <v>2</v>
          </cell>
          <cell r="N4383">
            <v>0</v>
          </cell>
          <cell r="O4383">
            <v>0</v>
          </cell>
          <cell r="Q4383">
            <v>0</v>
          </cell>
          <cell r="R4383">
            <v>0</v>
          </cell>
          <cell r="S4383" t="str">
            <v>Так</v>
          </cell>
          <cell r="T4383" t="str">
            <v>Так</v>
          </cell>
        </row>
        <row r="4384">
          <cell r="B4384" t="str">
            <v>223190</v>
          </cell>
          <cell r="L4384">
            <v>8</v>
          </cell>
          <cell r="M4384">
            <v>145363</v>
          </cell>
          <cell r="N4384">
            <v>0</v>
          </cell>
          <cell r="O4384">
            <v>0</v>
          </cell>
          <cell r="Q4384">
            <v>0</v>
          </cell>
          <cell r="R4384">
            <v>0</v>
          </cell>
          <cell r="S4384" t="str">
            <v>Так</v>
          </cell>
          <cell r="T4384" t="str">
            <v>Так</v>
          </cell>
        </row>
        <row r="4385">
          <cell r="B4385" t="str">
            <v>223195</v>
          </cell>
          <cell r="L4385">
            <v>-447</v>
          </cell>
          <cell r="M4385">
            <v>-205516</v>
          </cell>
          <cell r="N4385">
            <v>0</v>
          </cell>
          <cell r="O4385">
            <v>0</v>
          </cell>
          <cell r="Q4385">
            <v>0</v>
          </cell>
          <cell r="R4385">
            <v>0</v>
          </cell>
          <cell r="S4385" t="str">
            <v>Так</v>
          </cell>
          <cell r="T4385" t="str">
            <v>Так</v>
          </cell>
        </row>
        <row r="4386">
          <cell r="B4386" t="str">
            <v>223230</v>
          </cell>
          <cell r="L4386">
            <v>0</v>
          </cell>
          <cell r="M4386">
            <v>0</v>
          </cell>
          <cell r="N4386">
            <v>0</v>
          </cell>
          <cell r="O4386">
            <v>0</v>
          </cell>
          <cell r="Q4386">
            <v>0</v>
          </cell>
          <cell r="R4386">
            <v>0</v>
          </cell>
          <cell r="S4386" t="str">
            <v>Так</v>
          </cell>
          <cell r="T4386" t="str">
            <v>Так</v>
          </cell>
        </row>
        <row r="4387">
          <cell r="B4387" t="str">
            <v>223295</v>
          </cell>
          <cell r="L4387">
            <v>0</v>
          </cell>
          <cell r="M4387">
            <v>0</v>
          </cell>
          <cell r="N4387">
            <v>0</v>
          </cell>
          <cell r="O4387">
            <v>0</v>
          </cell>
          <cell r="Q4387">
            <v>0</v>
          </cell>
          <cell r="R4387">
            <v>0</v>
          </cell>
          <cell r="S4387" t="str">
            <v>Так</v>
          </cell>
          <cell r="T4387" t="str">
            <v>Так</v>
          </cell>
        </row>
        <row r="4388">
          <cell r="B4388" t="str">
            <v>223300</v>
          </cell>
          <cell r="L4388">
            <v>0</v>
          </cell>
          <cell r="M4388">
            <v>0</v>
          </cell>
          <cell r="N4388">
            <v>0</v>
          </cell>
          <cell r="O4388">
            <v>0</v>
          </cell>
          <cell r="Q4388">
            <v>0</v>
          </cell>
          <cell r="R4388">
            <v>0</v>
          </cell>
          <cell r="S4388" t="str">
            <v>Так</v>
          </cell>
          <cell r="T4388" t="str">
            <v>Так</v>
          </cell>
        </row>
        <row r="4389">
          <cell r="B4389" t="str">
            <v>223305</v>
          </cell>
          <cell r="L4389">
            <v>0</v>
          </cell>
          <cell r="M4389">
            <v>206175</v>
          </cell>
          <cell r="N4389">
            <v>0</v>
          </cell>
          <cell r="O4389">
            <v>0</v>
          </cell>
          <cell r="Q4389">
            <v>0</v>
          </cell>
          <cell r="R4389">
            <v>0</v>
          </cell>
          <cell r="S4389" t="str">
            <v>Так</v>
          </cell>
          <cell r="T4389" t="str">
            <v>Так</v>
          </cell>
        </row>
        <row r="4390">
          <cell r="B4390" t="str">
            <v>223340</v>
          </cell>
          <cell r="L4390">
            <v>0</v>
          </cell>
          <cell r="M4390">
            <v>0</v>
          </cell>
          <cell r="N4390">
            <v>0</v>
          </cell>
          <cell r="O4390">
            <v>0</v>
          </cell>
          <cell r="Q4390">
            <v>0</v>
          </cell>
          <cell r="R4390">
            <v>0</v>
          </cell>
          <cell r="S4390" t="str">
            <v>Так</v>
          </cell>
          <cell r="T4390" t="str">
            <v>Так</v>
          </cell>
        </row>
        <row r="4391">
          <cell r="B4391" t="str">
            <v>223345</v>
          </cell>
          <cell r="L4391">
            <v>0</v>
          </cell>
          <cell r="M4391">
            <v>0</v>
          </cell>
          <cell r="N4391">
            <v>0</v>
          </cell>
          <cell r="O4391">
            <v>0</v>
          </cell>
          <cell r="Q4391">
            <v>0</v>
          </cell>
          <cell r="R4391">
            <v>0</v>
          </cell>
          <cell r="S4391" t="str">
            <v>Так</v>
          </cell>
          <cell r="T4391" t="str">
            <v>Так</v>
          </cell>
        </row>
        <row r="4392">
          <cell r="B4392" t="str">
            <v>223350</v>
          </cell>
          <cell r="L4392">
            <v>0</v>
          </cell>
          <cell r="M4392">
            <v>0</v>
          </cell>
          <cell r="N4392">
            <v>0</v>
          </cell>
          <cell r="O4392">
            <v>0</v>
          </cell>
          <cell r="Q4392">
            <v>0</v>
          </cell>
          <cell r="R4392">
            <v>0</v>
          </cell>
          <cell r="S4392" t="str">
            <v>Так</v>
          </cell>
          <cell r="T4392" t="str">
            <v>Так</v>
          </cell>
        </row>
        <row r="4393">
          <cell r="B4393" t="str">
            <v>223355</v>
          </cell>
          <cell r="L4393">
            <v>0</v>
          </cell>
          <cell r="M4393">
            <v>0</v>
          </cell>
          <cell r="N4393">
            <v>0</v>
          </cell>
          <cell r="O4393">
            <v>0</v>
          </cell>
          <cell r="Q4393">
            <v>0</v>
          </cell>
          <cell r="R4393">
            <v>0</v>
          </cell>
          <cell r="S4393" t="str">
            <v>Так</v>
          </cell>
          <cell r="T4393" t="str">
            <v>Так</v>
          </cell>
        </row>
        <row r="4394">
          <cell r="B4394" t="str">
            <v>223360</v>
          </cell>
          <cell r="L4394">
            <v>0</v>
          </cell>
          <cell r="M4394">
            <v>0</v>
          </cell>
          <cell r="N4394">
            <v>0</v>
          </cell>
          <cell r="O4394">
            <v>0</v>
          </cell>
          <cell r="Q4394">
            <v>0</v>
          </cell>
          <cell r="R4394">
            <v>0</v>
          </cell>
          <cell r="S4394" t="str">
            <v>Так</v>
          </cell>
          <cell r="T4394" t="str">
            <v>Так</v>
          </cell>
        </row>
        <row r="4395">
          <cell r="B4395" t="str">
            <v>223390</v>
          </cell>
          <cell r="L4395">
            <v>0</v>
          </cell>
          <cell r="M4395">
            <v>0</v>
          </cell>
          <cell r="N4395">
            <v>0</v>
          </cell>
          <cell r="O4395">
            <v>0</v>
          </cell>
          <cell r="Q4395">
            <v>0</v>
          </cell>
          <cell r="R4395">
            <v>0</v>
          </cell>
          <cell r="S4395" t="str">
            <v>Так</v>
          </cell>
          <cell r="T4395" t="str">
            <v>Так</v>
          </cell>
        </row>
        <row r="4396">
          <cell r="B4396" t="str">
            <v>223395</v>
          </cell>
          <cell r="L4396">
            <v>0</v>
          </cell>
          <cell r="M4396">
            <v>206175</v>
          </cell>
          <cell r="N4396">
            <v>0</v>
          </cell>
          <cell r="O4396">
            <v>0</v>
          </cell>
          <cell r="Q4396">
            <v>0</v>
          </cell>
          <cell r="R4396">
            <v>0</v>
          </cell>
          <cell r="S4396" t="str">
            <v>Так</v>
          </cell>
          <cell r="T4396" t="str">
            <v>Так</v>
          </cell>
        </row>
        <row r="4397">
          <cell r="B4397" t="str">
            <v>223400</v>
          </cell>
          <cell r="L4397">
            <v>-447</v>
          </cell>
          <cell r="M4397">
            <v>657</v>
          </cell>
          <cell r="N4397">
            <v>0</v>
          </cell>
          <cell r="O4397">
            <v>0</v>
          </cell>
          <cell r="Q4397">
            <v>0</v>
          </cell>
          <cell r="R4397">
            <v>0</v>
          </cell>
          <cell r="S4397" t="str">
            <v>Так</v>
          </cell>
          <cell r="T4397" t="str">
            <v>Так</v>
          </cell>
        </row>
        <row r="4398">
          <cell r="B4398" t="str">
            <v>223405</v>
          </cell>
          <cell r="L4398">
            <v>7933</v>
          </cell>
          <cell r="M4398">
            <v>7486</v>
          </cell>
          <cell r="N4398">
            <v>0</v>
          </cell>
          <cell r="O4398">
            <v>0</v>
          </cell>
          <cell r="Q4398">
            <v>0</v>
          </cell>
          <cell r="R4398">
            <v>0</v>
          </cell>
          <cell r="S4398" t="str">
            <v>Так</v>
          </cell>
          <cell r="T4398" t="str">
            <v>Так</v>
          </cell>
        </row>
        <row r="4399">
          <cell r="B4399" t="str">
            <v>223410</v>
          </cell>
          <cell r="L4399">
            <v>0</v>
          </cell>
          <cell r="M4399">
            <v>0</v>
          </cell>
          <cell r="N4399">
            <v>0</v>
          </cell>
          <cell r="O4399">
            <v>0</v>
          </cell>
          <cell r="Q4399">
            <v>0</v>
          </cell>
          <cell r="R4399">
            <v>0</v>
          </cell>
          <cell r="S4399" t="str">
            <v>Так</v>
          </cell>
          <cell r="T4399" t="str">
            <v>Так</v>
          </cell>
        </row>
        <row r="4400">
          <cell r="B4400" t="str">
            <v>223415</v>
          </cell>
          <cell r="L4400">
            <v>7486</v>
          </cell>
          <cell r="M4400">
            <v>8143</v>
          </cell>
          <cell r="N4400">
            <v>0</v>
          </cell>
          <cell r="O4400">
            <v>0</v>
          </cell>
          <cell r="Q4400">
            <v>0</v>
          </cell>
          <cell r="R4400">
            <v>0</v>
          </cell>
          <cell r="S4400" t="str">
            <v>Так</v>
          </cell>
          <cell r="T4400" t="str">
            <v>Так</v>
          </cell>
        </row>
        <row r="4401">
          <cell r="B4401" t="str">
            <v>22</v>
          </cell>
          <cell r="N4401">
            <v>0</v>
          </cell>
          <cell r="O4401">
            <v>0</v>
          </cell>
        </row>
        <row r="4402">
          <cell r="B4402" t="str">
            <v>22</v>
          </cell>
          <cell r="N4402">
            <v>0</v>
          </cell>
          <cell r="O4402">
            <v>0</v>
          </cell>
        </row>
        <row r="4403">
          <cell r="B4403" t="str">
            <v>22</v>
          </cell>
          <cell r="N4403">
            <v>0</v>
          </cell>
          <cell r="O4403">
            <v>0</v>
          </cell>
        </row>
        <row r="4404">
          <cell r="B4404" t="str">
            <v>22</v>
          </cell>
          <cell r="N4404">
            <v>0</v>
          </cell>
          <cell r="O4404">
            <v>0</v>
          </cell>
        </row>
        <row r="4405">
          <cell r="B4405" t="str">
            <v>22</v>
          </cell>
          <cell r="N4405">
            <v>0</v>
          </cell>
          <cell r="O4405">
            <v>0</v>
          </cell>
        </row>
        <row r="4406">
          <cell r="B4406" t="str">
            <v>22</v>
          </cell>
          <cell r="N4406">
            <v>0</v>
          </cell>
          <cell r="O4406">
            <v>0</v>
          </cell>
        </row>
        <row r="4407">
          <cell r="B4407" t="str">
            <v>22</v>
          </cell>
          <cell r="N4407">
            <v>0</v>
          </cell>
          <cell r="O4407">
            <v>0</v>
          </cell>
        </row>
        <row r="4408">
          <cell r="B4408" t="str">
            <v>22</v>
          </cell>
          <cell r="N4408">
            <v>0</v>
          </cell>
          <cell r="O4408">
            <v>0</v>
          </cell>
        </row>
        <row r="4409">
          <cell r="B4409" t="str">
            <v>22</v>
          </cell>
          <cell r="N4409">
            <v>0</v>
          </cell>
          <cell r="O4409">
            <v>0</v>
          </cell>
        </row>
        <row r="4410">
          <cell r="N4410">
            <v>0</v>
          </cell>
          <cell r="O4410">
            <v>0</v>
          </cell>
        </row>
        <row r="4411">
          <cell r="B4411" t="str">
            <v>23</v>
          </cell>
          <cell r="N4411">
            <v>0</v>
          </cell>
          <cell r="O4411">
            <v>0</v>
          </cell>
        </row>
        <row r="4412">
          <cell r="B4412" t="str">
            <v>231000</v>
          </cell>
          <cell r="L4412">
            <v>212</v>
          </cell>
          <cell r="M4412">
            <v>178</v>
          </cell>
          <cell r="N4412">
            <v>0</v>
          </cell>
          <cell r="O4412">
            <v>0</v>
          </cell>
          <cell r="Q4412">
            <v>0</v>
          </cell>
          <cell r="R4412">
            <v>0</v>
          </cell>
          <cell r="S4412" t="str">
            <v>Так</v>
          </cell>
          <cell r="T4412" t="str">
            <v>Так</v>
          </cell>
        </row>
        <row r="4413">
          <cell r="B4413" t="str">
            <v>231001</v>
          </cell>
          <cell r="L4413">
            <v>615</v>
          </cell>
          <cell r="M4413">
            <v>614</v>
          </cell>
          <cell r="N4413">
            <v>0</v>
          </cell>
          <cell r="O4413">
            <v>0</v>
          </cell>
          <cell r="Q4413">
            <v>0</v>
          </cell>
          <cell r="R4413">
            <v>0</v>
          </cell>
          <cell r="S4413" t="str">
            <v>Так</v>
          </cell>
          <cell r="T4413" t="str">
            <v>Так</v>
          </cell>
        </row>
        <row r="4414">
          <cell r="B4414" t="str">
            <v>231002</v>
          </cell>
          <cell r="L4414">
            <v>-403</v>
          </cell>
          <cell r="M4414">
            <v>-436</v>
          </cell>
          <cell r="N4414">
            <v>0</v>
          </cell>
          <cell r="O4414">
            <v>0</v>
          </cell>
          <cell r="Q4414">
            <v>0</v>
          </cell>
          <cell r="R4414">
            <v>0</v>
          </cell>
          <cell r="S4414" t="str">
            <v>Так</v>
          </cell>
          <cell r="T4414" t="str">
            <v>Так</v>
          </cell>
        </row>
        <row r="4415">
          <cell r="B4415" t="str">
            <v>231005</v>
          </cell>
          <cell r="L4415">
            <v>117852</v>
          </cell>
          <cell r="M4415">
            <v>121753</v>
          </cell>
          <cell r="N4415">
            <v>0</v>
          </cell>
          <cell r="O4415">
            <v>0</v>
          </cell>
          <cell r="Q4415">
            <v>0</v>
          </cell>
          <cell r="R4415">
            <v>0</v>
          </cell>
          <cell r="S4415" t="str">
            <v>Так</v>
          </cell>
          <cell r="T4415" t="str">
            <v>Так</v>
          </cell>
        </row>
        <row r="4416">
          <cell r="B4416" t="str">
            <v>231010</v>
          </cell>
          <cell r="L4416">
            <v>319626</v>
          </cell>
          <cell r="M4416">
            <v>293938</v>
          </cell>
          <cell r="N4416">
            <v>0</v>
          </cell>
          <cell r="O4416">
            <v>0</v>
          </cell>
          <cell r="Q4416">
            <v>0</v>
          </cell>
          <cell r="R4416">
            <v>0</v>
          </cell>
          <cell r="S4416" t="str">
            <v>Так</v>
          </cell>
          <cell r="T4416" t="str">
            <v>Так</v>
          </cell>
        </row>
        <row r="4417">
          <cell r="B4417" t="str">
            <v>231011</v>
          </cell>
          <cell r="L4417">
            <v>491209</v>
          </cell>
          <cell r="M4417">
            <v>488480</v>
          </cell>
          <cell r="N4417">
            <v>0</v>
          </cell>
          <cell r="O4417">
            <v>0</v>
          </cell>
          <cell r="Q4417">
            <v>0</v>
          </cell>
          <cell r="R4417">
            <v>0</v>
          </cell>
          <cell r="S4417" t="str">
            <v>Так</v>
          </cell>
          <cell r="T4417" t="str">
            <v>Так</v>
          </cell>
        </row>
        <row r="4418">
          <cell r="B4418" t="str">
            <v>231012</v>
          </cell>
          <cell r="L4418">
            <v>-171583</v>
          </cell>
          <cell r="M4418">
            <v>-194542</v>
          </cell>
          <cell r="N4418">
            <v>0</v>
          </cell>
          <cell r="O4418">
            <v>0</v>
          </cell>
          <cell r="Q4418">
            <v>0</v>
          </cell>
          <cell r="R4418">
            <v>0</v>
          </cell>
          <cell r="S4418" t="str">
            <v>Так</v>
          </cell>
          <cell r="T4418" t="str">
            <v>Так</v>
          </cell>
        </row>
        <row r="4419">
          <cell r="B4419" t="str">
            <v>231015</v>
          </cell>
          <cell r="L4419">
            <v>651414</v>
          </cell>
          <cell r="M4419">
            <v>605645</v>
          </cell>
          <cell r="N4419">
            <v>0</v>
          </cell>
          <cell r="O4419">
            <v>0</v>
          </cell>
          <cell r="Q4419">
            <v>0</v>
          </cell>
          <cell r="R4419">
            <v>0</v>
          </cell>
          <cell r="S4419" t="str">
            <v>Так</v>
          </cell>
          <cell r="T4419" t="str">
            <v>Так</v>
          </cell>
        </row>
        <row r="4420">
          <cell r="B4420" t="str">
            <v>231016</v>
          </cell>
          <cell r="L4420">
            <v>1014972</v>
          </cell>
          <cell r="M4420">
            <v>1016089</v>
          </cell>
          <cell r="N4420">
            <v>0</v>
          </cell>
          <cell r="O4420">
            <v>0</v>
          </cell>
          <cell r="Q4420">
            <v>0</v>
          </cell>
          <cell r="R4420">
            <v>0</v>
          </cell>
          <cell r="S4420" t="str">
            <v>Так</v>
          </cell>
          <cell r="T4420" t="str">
            <v>Так</v>
          </cell>
        </row>
        <row r="4421">
          <cell r="B4421" t="str">
            <v>231017</v>
          </cell>
          <cell r="L4421">
            <v>-363558</v>
          </cell>
          <cell r="M4421">
            <v>-410444</v>
          </cell>
          <cell r="N4421">
            <v>0</v>
          </cell>
          <cell r="O4421">
            <v>0</v>
          </cell>
          <cell r="Q4421">
            <v>0</v>
          </cell>
          <cell r="R4421">
            <v>0</v>
          </cell>
          <cell r="S4421" t="str">
            <v>Так</v>
          </cell>
          <cell r="T4421" t="str">
            <v>Так</v>
          </cell>
        </row>
        <row r="4422">
          <cell r="B4422" t="str">
            <v>231020</v>
          </cell>
          <cell r="L4422">
            <v>0</v>
          </cell>
          <cell r="M4422">
            <v>0</v>
          </cell>
          <cell r="N4422">
            <v>0</v>
          </cell>
          <cell r="O4422">
            <v>0</v>
          </cell>
          <cell r="Q4422">
            <v>0</v>
          </cell>
          <cell r="R4422">
            <v>0</v>
          </cell>
          <cell r="S4422" t="str">
            <v>Так</v>
          </cell>
          <cell r="T4422" t="str">
            <v>Так</v>
          </cell>
        </row>
        <row r="4423">
          <cell r="B4423" t="str">
            <v>231021</v>
          </cell>
          <cell r="L4423">
            <v>0</v>
          </cell>
          <cell r="M4423">
            <v>0</v>
          </cell>
          <cell r="N4423">
            <v>0</v>
          </cell>
          <cell r="O4423">
            <v>0</v>
          </cell>
          <cell r="Q4423">
            <v>0</v>
          </cell>
          <cell r="R4423">
            <v>0</v>
          </cell>
          <cell r="S4423" t="str">
            <v>Так</v>
          </cell>
          <cell r="T4423" t="str">
            <v>Так</v>
          </cell>
        </row>
        <row r="4424">
          <cell r="B4424" t="str">
            <v>231022</v>
          </cell>
          <cell r="L4424">
            <v>0</v>
          </cell>
          <cell r="M4424">
            <v>0</v>
          </cell>
          <cell r="N4424">
            <v>0</v>
          </cell>
          <cell r="O4424">
            <v>0</v>
          </cell>
          <cell r="Q4424">
            <v>0</v>
          </cell>
          <cell r="R4424">
            <v>0</v>
          </cell>
          <cell r="S4424" t="str">
            <v>Так</v>
          </cell>
          <cell r="T4424" t="str">
            <v>Так</v>
          </cell>
        </row>
        <row r="4425">
          <cell r="B4425" t="str">
            <v>231030</v>
          </cell>
          <cell r="L4425">
            <v>0</v>
          </cell>
          <cell r="M4425">
            <v>0</v>
          </cell>
          <cell r="N4425">
            <v>0</v>
          </cell>
          <cell r="O4425">
            <v>0</v>
          </cell>
          <cell r="Q4425">
            <v>0</v>
          </cell>
          <cell r="R4425">
            <v>0</v>
          </cell>
          <cell r="S4425" t="str">
            <v>Так</v>
          </cell>
          <cell r="T4425" t="str">
            <v>Так</v>
          </cell>
        </row>
        <row r="4426">
          <cell r="B4426" t="str">
            <v>231035</v>
          </cell>
          <cell r="L4426">
            <v>2246</v>
          </cell>
          <cell r="M4426">
            <v>1933</v>
          </cell>
          <cell r="N4426">
            <v>0</v>
          </cell>
          <cell r="O4426">
            <v>0</v>
          </cell>
          <cell r="Q4426">
            <v>0</v>
          </cell>
          <cell r="R4426">
            <v>0</v>
          </cell>
          <cell r="S4426" t="str">
            <v>Так</v>
          </cell>
          <cell r="T4426" t="str">
            <v>Так</v>
          </cell>
        </row>
        <row r="4427">
          <cell r="B4427" t="str">
            <v>231040</v>
          </cell>
          <cell r="L4427">
            <v>0</v>
          </cell>
          <cell r="M4427">
            <v>0</v>
          </cell>
          <cell r="N4427">
            <v>0</v>
          </cell>
          <cell r="O4427">
            <v>0</v>
          </cell>
          <cell r="Q4427">
            <v>0</v>
          </cell>
          <cell r="R4427">
            <v>0</v>
          </cell>
          <cell r="S4427" t="str">
            <v>Так</v>
          </cell>
          <cell r="T4427" t="str">
            <v>Так</v>
          </cell>
        </row>
        <row r="4428">
          <cell r="B4428" t="str">
            <v>231045</v>
          </cell>
          <cell r="L4428">
            <v>3640</v>
          </cell>
          <cell r="M4428">
            <v>852</v>
          </cell>
          <cell r="N4428">
            <v>0</v>
          </cell>
          <cell r="O4428">
            <v>0</v>
          </cell>
          <cell r="Q4428">
            <v>0</v>
          </cell>
          <cell r="R4428">
            <v>0</v>
          </cell>
          <cell r="S4428" t="str">
            <v>Так</v>
          </cell>
          <cell r="T4428" t="str">
            <v>Так</v>
          </cell>
        </row>
        <row r="4429">
          <cell r="B4429" t="str">
            <v>231050</v>
          </cell>
          <cell r="L4429">
            <v>0</v>
          </cell>
          <cell r="M4429">
            <v>0</v>
          </cell>
          <cell r="N4429">
            <v>0</v>
          </cell>
          <cell r="O4429">
            <v>0</v>
          </cell>
          <cell r="Q4429">
            <v>0</v>
          </cell>
          <cell r="R4429">
            <v>0</v>
          </cell>
          <cell r="S4429" t="str">
            <v>Так</v>
          </cell>
          <cell r="T4429" t="str">
            <v>Так</v>
          </cell>
        </row>
        <row r="4430">
          <cell r="B4430" t="str">
            <v>231060</v>
          </cell>
          <cell r="L4430">
            <v>0</v>
          </cell>
          <cell r="M4430">
            <v>0</v>
          </cell>
          <cell r="N4430">
            <v>0</v>
          </cell>
          <cell r="O4430">
            <v>0</v>
          </cell>
          <cell r="Q4430">
            <v>0</v>
          </cell>
          <cell r="R4430">
            <v>0</v>
          </cell>
          <cell r="S4430" t="str">
            <v>Так</v>
          </cell>
          <cell r="T4430" t="str">
            <v>Так</v>
          </cell>
        </row>
        <row r="4431">
          <cell r="B4431" t="str">
            <v>231065</v>
          </cell>
          <cell r="L4431">
            <v>0</v>
          </cell>
          <cell r="M4431">
            <v>0</v>
          </cell>
          <cell r="N4431">
            <v>0</v>
          </cell>
          <cell r="O4431">
            <v>0</v>
          </cell>
          <cell r="Q4431">
            <v>0</v>
          </cell>
          <cell r="R4431">
            <v>0</v>
          </cell>
          <cell r="S4431" t="str">
            <v>Так</v>
          </cell>
          <cell r="T4431" t="str">
            <v>Так</v>
          </cell>
        </row>
        <row r="4432">
          <cell r="B4432" t="str">
            <v>231090</v>
          </cell>
          <cell r="L4432">
            <v>0</v>
          </cell>
          <cell r="M4432">
            <v>0</v>
          </cell>
          <cell r="N4432">
            <v>0</v>
          </cell>
          <cell r="O4432">
            <v>0</v>
          </cell>
          <cell r="Q4432">
            <v>0</v>
          </cell>
          <cell r="R4432">
            <v>0</v>
          </cell>
          <cell r="S4432" t="str">
            <v>Так</v>
          </cell>
          <cell r="T4432" t="str">
            <v>Так</v>
          </cell>
        </row>
        <row r="4433">
          <cell r="B4433" t="str">
            <v>231095</v>
          </cell>
          <cell r="L4433">
            <v>1094990</v>
          </cell>
          <cell r="M4433">
            <v>1024299</v>
          </cell>
          <cell r="N4433">
            <v>0</v>
          </cell>
          <cell r="O4433">
            <v>0</v>
          </cell>
          <cell r="Q4433">
            <v>0</v>
          </cell>
          <cell r="R4433">
            <v>0</v>
          </cell>
          <cell r="S4433" t="str">
            <v>Так</v>
          </cell>
          <cell r="T4433" t="str">
            <v>Так</v>
          </cell>
        </row>
        <row r="4434">
          <cell r="B4434" t="str">
            <v>231100</v>
          </cell>
          <cell r="L4434">
            <v>105626</v>
          </cell>
          <cell r="M4434">
            <v>5832</v>
          </cell>
          <cell r="N4434">
            <v>0</v>
          </cell>
          <cell r="O4434">
            <v>0</v>
          </cell>
          <cell r="Q4434">
            <v>0</v>
          </cell>
          <cell r="R4434">
            <v>0</v>
          </cell>
          <cell r="S4434" t="str">
            <v>Так</v>
          </cell>
          <cell r="T4434" t="str">
            <v>Так</v>
          </cell>
        </row>
        <row r="4435">
          <cell r="B4435" t="str">
            <v>231101</v>
          </cell>
          <cell r="L4435">
            <v>5170</v>
          </cell>
          <cell r="M4435">
            <v>5310</v>
          </cell>
          <cell r="N4435">
            <v>0</v>
          </cell>
          <cell r="O4435">
            <v>0</v>
          </cell>
          <cell r="Q4435">
            <v>0</v>
          </cell>
          <cell r="R4435">
            <v>0</v>
          </cell>
          <cell r="S4435" t="str">
            <v>Так</v>
          </cell>
          <cell r="T4435" t="str">
            <v>Так</v>
          </cell>
        </row>
        <row r="4436">
          <cell r="B4436" t="str">
            <v>231102</v>
          </cell>
          <cell r="L4436">
            <v>0</v>
          </cell>
          <cell r="M4436">
            <v>0</v>
          </cell>
          <cell r="N4436">
            <v>0</v>
          </cell>
          <cell r="O4436">
            <v>0</v>
          </cell>
          <cell r="Q4436">
            <v>0</v>
          </cell>
          <cell r="R4436">
            <v>0</v>
          </cell>
          <cell r="S4436" t="str">
            <v>Так</v>
          </cell>
          <cell r="T4436" t="str">
            <v>Так</v>
          </cell>
        </row>
        <row r="4437">
          <cell r="B4437" t="str">
            <v>231103</v>
          </cell>
          <cell r="L4437">
            <v>0</v>
          </cell>
          <cell r="M4437">
            <v>0</v>
          </cell>
          <cell r="N4437">
            <v>0</v>
          </cell>
          <cell r="O4437">
            <v>0</v>
          </cell>
          <cell r="Q4437">
            <v>0</v>
          </cell>
          <cell r="R4437">
            <v>0</v>
          </cell>
          <cell r="S4437" t="str">
            <v>Так</v>
          </cell>
          <cell r="T4437" t="str">
            <v>Так</v>
          </cell>
        </row>
        <row r="4438">
          <cell r="B4438" t="str">
            <v>231104</v>
          </cell>
          <cell r="L4438">
            <v>100456</v>
          </cell>
          <cell r="M4438">
            <v>522</v>
          </cell>
          <cell r="N4438">
            <v>0</v>
          </cell>
          <cell r="O4438">
            <v>0</v>
          </cell>
          <cell r="Q4438">
            <v>0</v>
          </cell>
          <cell r="R4438">
            <v>0</v>
          </cell>
          <cell r="S4438" t="str">
            <v>Так</v>
          </cell>
          <cell r="T4438" t="str">
            <v>Так</v>
          </cell>
        </row>
        <row r="4439">
          <cell r="B4439" t="str">
            <v>231110</v>
          </cell>
          <cell r="L4439">
            <v>0</v>
          </cell>
          <cell r="M4439">
            <v>0</v>
          </cell>
          <cell r="N4439">
            <v>0</v>
          </cell>
          <cell r="O4439">
            <v>0</v>
          </cell>
          <cell r="Q4439">
            <v>0</v>
          </cell>
          <cell r="R4439">
            <v>0</v>
          </cell>
          <cell r="S4439" t="str">
            <v>Так</v>
          </cell>
          <cell r="T4439" t="str">
            <v>Так</v>
          </cell>
        </row>
        <row r="4440">
          <cell r="B4440" t="str">
            <v>231115</v>
          </cell>
          <cell r="L4440">
            <v>0</v>
          </cell>
          <cell r="M4440">
            <v>0</v>
          </cell>
          <cell r="N4440">
            <v>0</v>
          </cell>
          <cell r="O4440">
            <v>0</v>
          </cell>
          <cell r="Q4440">
            <v>0</v>
          </cell>
          <cell r="R4440">
            <v>0</v>
          </cell>
          <cell r="S4440" t="str">
            <v>Так</v>
          </cell>
          <cell r="T4440" t="str">
            <v>Так</v>
          </cell>
        </row>
        <row r="4441">
          <cell r="B4441" t="str">
            <v>231120</v>
          </cell>
          <cell r="L4441">
            <v>0</v>
          </cell>
          <cell r="M4441">
            <v>157708</v>
          </cell>
          <cell r="N4441">
            <v>0</v>
          </cell>
          <cell r="O4441">
            <v>0</v>
          </cell>
          <cell r="Q4441">
            <v>0</v>
          </cell>
          <cell r="R4441">
            <v>0</v>
          </cell>
          <cell r="S4441" t="str">
            <v>Так</v>
          </cell>
          <cell r="T4441" t="str">
            <v>Так</v>
          </cell>
        </row>
        <row r="4442">
          <cell r="B4442" t="str">
            <v>231125</v>
          </cell>
          <cell r="L4442">
            <v>38995</v>
          </cell>
          <cell r="M4442">
            <v>11556</v>
          </cell>
          <cell r="N4442">
            <v>0</v>
          </cell>
          <cell r="O4442">
            <v>0</v>
          </cell>
          <cell r="Q4442">
            <v>0</v>
          </cell>
          <cell r="R4442">
            <v>0</v>
          </cell>
          <cell r="S4442" t="str">
            <v>Так</v>
          </cell>
          <cell r="T4442" t="str">
            <v>Так</v>
          </cell>
        </row>
        <row r="4443">
          <cell r="B4443" t="str">
            <v>231130</v>
          </cell>
          <cell r="L4443">
            <v>59744</v>
          </cell>
          <cell r="M4443">
            <v>247352</v>
          </cell>
          <cell r="N4443">
            <v>0</v>
          </cell>
          <cell r="O4443">
            <v>0</v>
          </cell>
          <cell r="Q4443">
            <v>0</v>
          </cell>
          <cell r="R4443">
            <v>0</v>
          </cell>
          <cell r="S4443" t="str">
            <v>Так</v>
          </cell>
          <cell r="T4443" t="str">
            <v>Так</v>
          </cell>
        </row>
        <row r="4444">
          <cell r="B4444" t="str">
            <v>231135</v>
          </cell>
          <cell r="L4444">
            <v>1</v>
          </cell>
          <cell r="M4444">
            <v>0</v>
          </cell>
          <cell r="N4444">
            <v>0</v>
          </cell>
          <cell r="O4444">
            <v>0</v>
          </cell>
          <cell r="Q4444">
            <v>0</v>
          </cell>
          <cell r="R4444">
            <v>0</v>
          </cell>
          <cell r="S4444" t="str">
            <v>Так</v>
          </cell>
          <cell r="T4444" t="str">
            <v>Так</v>
          </cell>
        </row>
        <row r="4445">
          <cell r="B4445" t="str">
            <v>231136</v>
          </cell>
          <cell r="L4445">
            <v>0</v>
          </cell>
          <cell r="M4445">
            <v>0</v>
          </cell>
          <cell r="N4445">
            <v>0</v>
          </cell>
          <cell r="O4445">
            <v>0</v>
          </cell>
          <cell r="Q4445">
            <v>0</v>
          </cell>
          <cell r="R4445">
            <v>0</v>
          </cell>
          <cell r="S4445" t="str">
            <v>Так</v>
          </cell>
          <cell r="T4445" t="str">
            <v>Так</v>
          </cell>
        </row>
        <row r="4446">
          <cell r="B4446" t="str">
            <v>231140</v>
          </cell>
          <cell r="L4446">
            <v>0</v>
          </cell>
          <cell r="M4446">
            <v>0</v>
          </cell>
          <cell r="N4446">
            <v>0</v>
          </cell>
          <cell r="O4446">
            <v>0</v>
          </cell>
          <cell r="Q4446">
            <v>0</v>
          </cell>
          <cell r="R4446">
            <v>0</v>
          </cell>
          <cell r="S4446" t="str">
            <v>Так</v>
          </cell>
          <cell r="T4446" t="str">
            <v>Так</v>
          </cell>
        </row>
        <row r="4447">
          <cell r="B4447" t="str">
            <v>231145</v>
          </cell>
          <cell r="L4447">
            <v>0</v>
          </cell>
          <cell r="M4447">
            <v>0</v>
          </cell>
          <cell r="N4447">
            <v>0</v>
          </cell>
          <cell r="O4447">
            <v>0</v>
          </cell>
          <cell r="Q4447">
            <v>0</v>
          </cell>
          <cell r="R4447">
            <v>0</v>
          </cell>
          <cell r="S4447" t="str">
            <v>Так</v>
          </cell>
          <cell r="T4447" t="str">
            <v>Так</v>
          </cell>
        </row>
        <row r="4448">
          <cell r="B4448" t="str">
            <v>231155</v>
          </cell>
          <cell r="L4448">
            <v>398919</v>
          </cell>
          <cell r="M4448">
            <v>305794</v>
          </cell>
          <cell r="N4448">
            <v>0</v>
          </cell>
          <cell r="O4448">
            <v>0</v>
          </cell>
          <cell r="Q4448">
            <v>0</v>
          </cell>
          <cell r="R4448">
            <v>0</v>
          </cell>
          <cell r="S4448" t="str">
            <v>Так</v>
          </cell>
          <cell r="T4448" t="str">
            <v>Так</v>
          </cell>
        </row>
        <row r="4449">
          <cell r="B4449" t="str">
            <v>231160</v>
          </cell>
          <cell r="L4449">
            <v>340314</v>
          </cell>
          <cell r="M4449">
            <v>315925</v>
          </cell>
          <cell r="N4449">
            <v>0</v>
          </cell>
          <cell r="O4449">
            <v>0</v>
          </cell>
          <cell r="Q4449">
            <v>0</v>
          </cell>
          <cell r="R4449">
            <v>0</v>
          </cell>
          <cell r="S4449" t="str">
            <v>Так</v>
          </cell>
          <cell r="T4449" t="str">
            <v>Так</v>
          </cell>
        </row>
        <row r="4450">
          <cell r="B4450" t="str">
            <v>231165</v>
          </cell>
          <cell r="L4450">
            <v>1091</v>
          </cell>
          <cell r="M4450">
            <v>2308</v>
          </cell>
          <cell r="N4450">
            <v>0</v>
          </cell>
          <cell r="O4450">
            <v>0</v>
          </cell>
          <cell r="Q4450">
            <v>0</v>
          </cell>
          <cell r="R4450">
            <v>0</v>
          </cell>
          <cell r="S4450" t="str">
            <v>Так</v>
          </cell>
          <cell r="T4450" t="str">
            <v>Так</v>
          </cell>
        </row>
        <row r="4451">
          <cell r="B4451" t="str">
            <v>231166</v>
          </cell>
          <cell r="L4451">
            <v>0</v>
          </cell>
          <cell r="M4451">
            <v>5</v>
          </cell>
          <cell r="N4451">
            <v>0</v>
          </cell>
          <cell r="O4451">
            <v>0</v>
          </cell>
          <cell r="Q4451">
            <v>0</v>
          </cell>
          <cell r="R4451">
            <v>0</v>
          </cell>
          <cell r="S4451" t="str">
            <v>Так</v>
          </cell>
          <cell r="T4451" t="str">
            <v>Так</v>
          </cell>
        </row>
        <row r="4452">
          <cell r="B4452" t="str">
            <v>231167</v>
          </cell>
          <cell r="L4452">
            <v>1091</v>
          </cell>
          <cell r="M4452">
            <v>2303</v>
          </cell>
          <cell r="N4452">
            <v>0</v>
          </cell>
          <cell r="O4452">
            <v>0</v>
          </cell>
          <cell r="Q4452">
            <v>0</v>
          </cell>
          <cell r="R4452">
            <v>0</v>
          </cell>
          <cell r="S4452" t="str">
            <v>Так</v>
          </cell>
          <cell r="T4452" t="str">
            <v>Так</v>
          </cell>
        </row>
        <row r="4453">
          <cell r="B4453" t="str">
            <v>231170</v>
          </cell>
          <cell r="L4453">
            <v>132</v>
          </cell>
          <cell r="M4453">
            <v>108</v>
          </cell>
          <cell r="N4453">
            <v>0</v>
          </cell>
          <cell r="O4453">
            <v>0</v>
          </cell>
          <cell r="Q4453">
            <v>0</v>
          </cell>
          <cell r="R4453">
            <v>0</v>
          </cell>
          <cell r="S4453" t="str">
            <v>Так</v>
          </cell>
          <cell r="T4453" t="str">
            <v>Так</v>
          </cell>
        </row>
        <row r="4454">
          <cell r="B4454" t="str">
            <v>231180</v>
          </cell>
          <cell r="L4454">
            <v>0</v>
          </cell>
          <cell r="M4454">
            <v>0</v>
          </cell>
          <cell r="N4454">
            <v>0</v>
          </cell>
          <cell r="O4454">
            <v>0</v>
          </cell>
          <cell r="Q4454">
            <v>0</v>
          </cell>
          <cell r="R4454">
            <v>0</v>
          </cell>
          <cell r="S4454" t="str">
            <v>Так</v>
          </cell>
          <cell r="T4454" t="str">
            <v>Так</v>
          </cell>
        </row>
        <row r="4455">
          <cell r="B4455" t="str">
            <v>231181</v>
          </cell>
          <cell r="L4455">
            <v>0</v>
          </cell>
          <cell r="M4455">
            <v>0</v>
          </cell>
          <cell r="N4455">
            <v>0</v>
          </cell>
          <cell r="O4455">
            <v>0</v>
          </cell>
          <cell r="Q4455">
            <v>0</v>
          </cell>
          <cell r="R4455">
            <v>0</v>
          </cell>
          <cell r="S4455" t="str">
            <v>Так</v>
          </cell>
          <cell r="T4455" t="str">
            <v>Так</v>
          </cell>
        </row>
        <row r="4456">
          <cell r="B4456" t="str">
            <v>231182</v>
          </cell>
          <cell r="L4456">
            <v>0</v>
          </cell>
          <cell r="M4456">
            <v>0</v>
          </cell>
          <cell r="N4456">
            <v>0</v>
          </cell>
          <cell r="O4456">
            <v>0</v>
          </cell>
          <cell r="Q4456">
            <v>0</v>
          </cell>
          <cell r="R4456">
            <v>0</v>
          </cell>
          <cell r="S4456" t="str">
            <v>Так</v>
          </cell>
          <cell r="T4456" t="str">
            <v>Так</v>
          </cell>
        </row>
        <row r="4457">
          <cell r="B4457" t="str">
            <v>231183</v>
          </cell>
          <cell r="L4457">
            <v>0</v>
          </cell>
          <cell r="M4457">
            <v>0</v>
          </cell>
          <cell r="N4457">
            <v>0</v>
          </cell>
          <cell r="O4457">
            <v>0</v>
          </cell>
          <cell r="Q4457">
            <v>0</v>
          </cell>
          <cell r="R4457">
            <v>0</v>
          </cell>
          <cell r="S4457" t="str">
            <v>Так</v>
          </cell>
          <cell r="T4457" t="str">
            <v>Так</v>
          </cell>
        </row>
        <row r="4458">
          <cell r="B4458" t="str">
            <v>231184</v>
          </cell>
          <cell r="L4458">
            <v>0</v>
          </cell>
          <cell r="M4458">
            <v>0</v>
          </cell>
          <cell r="N4458">
            <v>0</v>
          </cell>
          <cell r="O4458">
            <v>0</v>
          </cell>
          <cell r="Q4458">
            <v>0</v>
          </cell>
          <cell r="R4458">
            <v>0</v>
          </cell>
          <cell r="S4458" t="str">
            <v>Так</v>
          </cell>
          <cell r="T4458" t="str">
            <v>Так</v>
          </cell>
        </row>
        <row r="4459">
          <cell r="B4459" t="str">
            <v>231190</v>
          </cell>
          <cell r="L4459">
            <v>53918</v>
          </cell>
          <cell r="M4459">
            <v>14023</v>
          </cell>
          <cell r="N4459">
            <v>0</v>
          </cell>
          <cell r="O4459">
            <v>0</v>
          </cell>
          <cell r="Q4459">
            <v>0</v>
          </cell>
          <cell r="R4459">
            <v>0</v>
          </cell>
          <cell r="S4459" t="str">
            <v>Так</v>
          </cell>
          <cell r="T4459" t="str">
            <v>Так</v>
          </cell>
        </row>
        <row r="4460">
          <cell r="B4460" t="str">
            <v>231195</v>
          </cell>
          <cell r="L4460">
            <v>998740</v>
          </cell>
          <cell r="M4460">
            <v>1060606</v>
          </cell>
          <cell r="N4460">
            <v>0</v>
          </cell>
          <cell r="O4460">
            <v>0</v>
          </cell>
          <cell r="Q4460">
            <v>0</v>
          </cell>
          <cell r="R4460">
            <v>0</v>
          </cell>
          <cell r="S4460" t="str">
            <v>Так</v>
          </cell>
          <cell r="T4460" t="str">
            <v>Так</v>
          </cell>
        </row>
        <row r="4461">
          <cell r="B4461" t="str">
            <v>231200</v>
          </cell>
          <cell r="L4461">
            <v>0</v>
          </cell>
          <cell r="M4461">
            <v>0</v>
          </cell>
          <cell r="N4461">
            <v>0</v>
          </cell>
          <cell r="O4461">
            <v>0</v>
          </cell>
          <cell r="Q4461">
            <v>0</v>
          </cell>
          <cell r="R4461">
            <v>0</v>
          </cell>
          <cell r="S4461" t="str">
            <v>Так</v>
          </cell>
          <cell r="T4461" t="str">
            <v>Так</v>
          </cell>
        </row>
        <row r="4462">
          <cell r="B4462" t="str">
            <v>231300</v>
          </cell>
          <cell r="L4462">
            <v>2093730</v>
          </cell>
          <cell r="M4462">
            <v>2084905</v>
          </cell>
          <cell r="N4462">
            <v>0</v>
          </cell>
          <cell r="O4462">
            <v>0</v>
          </cell>
          <cell r="Q4462">
            <v>0</v>
          </cell>
          <cell r="R4462">
            <v>0</v>
          </cell>
          <cell r="S4462" t="str">
            <v>Так</v>
          </cell>
          <cell r="T4462" t="str">
            <v>Так</v>
          </cell>
        </row>
        <row r="4463">
          <cell r="B4463" t="str">
            <v>231400</v>
          </cell>
          <cell r="L4463">
            <v>81001</v>
          </cell>
          <cell r="M4463">
            <v>81001</v>
          </cell>
          <cell r="N4463">
            <v>0</v>
          </cell>
          <cell r="O4463">
            <v>0</v>
          </cell>
          <cell r="Q4463">
            <v>0</v>
          </cell>
          <cell r="R4463">
            <v>0</v>
          </cell>
          <cell r="S4463" t="str">
            <v>Так</v>
          </cell>
          <cell r="T4463" t="str">
            <v>Так</v>
          </cell>
        </row>
        <row r="4464">
          <cell r="B4464" t="str">
            <v>231405</v>
          </cell>
          <cell r="L4464">
            <v>0</v>
          </cell>
          <cell r="M4464">
            <v>0</v>
          </cell>
          <cell r="N4464">
            <v>0</v>
          </cell>
          <cell r="O4464">
            <v>0</v>
          </cell>
          <cell r="Q4464">
            <v>0</v>
          </cell>
          <cell r="R4464">
            <v>0</v>
          </cell>
          <cell r="S4464" t="str">
            <v>Так</v>
          </cell>
          <cell r="T4464" t="str">
            <v>Так</v>
          </cell>
        </row>
        <row r="4465">
          <cell r="B4465" t="str">
            <v>231410</v>
          </cell>
          <cell r="L4465">
            <v>775092</v>
          </cell>
          <cell r="M4465">
            <v>776648</v>
          </cell>
          <cell r="N4465">
            <v>0</v>
          </cell>
          <cell r="O4465">
            <v>0</v>
          </cell>
          <cell r="Q4465">
            <v>0</v>
          </cell>
          <cell r="R4465">
            <v>0</v>
          </cell>
          <cell r="S4465" t="str">
            <v>Так</v>
          </cell>
          <cell r="T4465" t="str">
            <v>Так</v>
          </cell>
        </row>
        <row r="4466">
          <cell r="B4466" t="str">
            <v>231411</v>
          </cell>
          <cell r="L4466">
            <v>0</v>
          </cell>
          <cell r="M4466">
            <v>0</v>
          </cell>
          <cell r="N4466">
            <v>0</v>
          </cell>
          <cell r="O4466">
            <v>0</v>
          </cell>
          <cell r="Q4466">
            <v>0</v>
          </cell>
          <cell r="R4466">
            <v>0</v>
          </cell>
          <cell r="S4466" t="str">
            <v>Так</v>
          </cell>
          <cell r="T4466" t="str">
            <v>Так</v>
          </cell>
        </row>
        <row r="4467">
          <cell r="B4467" t="str">
            <v>231412</v>
          </cell>
          <cell r="L4467">
            <v>0</v>
          </cell>
          <cell r="M4467">
            <v>0</v>
          </cell>
          <cell r="N4467">
            <v>0</v>
          </cell>
          <cell r="O4467">
            <v>0</v>
          </cell>
          <cell r="Q4467">
            <v>0</v>
          </cell>
          <cell r="R4467">
            <v>0</v>
          </cell>
          <cell r="S4467" t="str">
            <v>Так</v>
          </cell>
          <cell r="T4467" t="str">
            <v>Так</v>
          </cell>
        </row>
        <row r="4468">
          <cell r="B4468" t="str">
            <v>231415</v>
          </cell>
          <cell r="L4468">
            <v>128</v>
          </cell>
          <cell r="M4468">
            <v>128</v>
          </cell>
          <cell r="N4468">
            <v>0</v>
          </cell>
          <cell r="O4468">
            <v>0</v>
          </cell>
          <cell r="Q4468">
            <v>0</v>
          </cell>
          <cell r="R4468">
            <v>0</v>
          </cell>
          <cell r="S4468" t="str">
            <v>Так</v>
          </cell>
          <cell r="T4468" t="str">
            <v>Так</v>
          </cell>
        </row>
        <row r="4469">
          <cell r="B4469" t="str">
            <v>231420</v>
          </cell>
          <cell r="L4469">
            <v>-378861</v>
          </cell>
          <cell r="M4469">
            <v>-449752</v>
          </cell>
          <cell r="N4469">
            <v>0</v>
          </cell>
          <cell r="O4469">
            <v>0</v>
          </cell>
          <cell r="Q4469">
            <v>0</v>
          </cell>
          <cell r="R4469">
            <v>0</v>
          </cell>
          <cell r="S4469" t="str">
            <v>Так</v>
          </cell>
          <cell r="T4469" t="str">
            <v>Так</v>
          </cell>
        </row>
        <row r="4470">
          <cell r="B4470" t="str">
            <v>23(1420)</v>
          </cell>
          <cell r="L4470">
            <v>0</v>
          </cell>
          <cell r="M4470">
            <v>0</v>
          </cell>
          <cell r="N4470">
            <v>0</v>
          </cell>
          <cell r="O4470">
            <v>0</v>
          </cell>
          <cell r="Q4470">
            <v>0</v>
          </cell>
          <cell r="R4470">
            <v>0</v>
          </cell>
          <cell r="S4470" t="str">
            <v>Так</v>
          </cell>
          <cell r="T4470" t="str">
            <v>Так</v>
          </cell>
        </row>
        <row r="4471">
          <cell r="B4471" t="str">
            <v>231425</v>
          </cell>
          <cell r="L4471">
            <v>0</v>
          </cell>
          <cell r="M4471">
            <v>0</v>
          </cell>
          <cell r="N4471">
            <v>0</v>
          </cell>
          <cell r="O4471">
            <v>0</v>
          </cell>
          <cell r="Q4471">
            <v>0</v>
          </cell>
          <cell r="R4471">
            <v>0</v>
          </cell>
          <cell r="S4471" t="str">
            <v>Так</v>
          </cell>
          <cell r="T4471" t="str">
            <v>Так</v>
          </cell>
        </row>
        <row r="4472">
          <cell r="B4472" t="str">
            <v>231430</v>
          </cell>
          <cell r="L4472">
            <v>0</v>
          </cell>
          <cell r="M4472">
            <v>0</v>
          </cell>
          <cell r="N4472">
            <v>0</v>
          </cell>
          <cell r="O4472">
            <v>0</v>
          </cell>
          <cell r="Q4472">
            <v>0</v>
          </cell>
          <cell r="R4472">
            <v>0</v>
          </cell>
          <cell r="S4472" t="str">
            <v>Так</v>
          </cell>
          <cell r="T4472" t="str">
            <v>Так</v>
          </cell>
        </row>
        <row r="4473">
          <cell r="B4473" t="str">
            <v>231435</v>
          </cell>
          <cell r="L4473">
            <v>0</v>
          </cell>
          <cell r="M4473">
            <v>0</v>
          </cell>
          <cell r="N4473">
            <v>0</v>
          </cell>
          <cell r="O4473">
            <v>0</v>
          </cell>
          <cell r="Q4473">
            <v>0</v>
          </cell>
          <cell r="R4473">
            <v>0</v>
          </cell>
          <cell r="S4473" t="str">
            <v>Так</v>
          </cell>
          <cell r="T4473" t="str">
            <v>Так</v>
          </cell>
        </row>
        <row r="4474">
          <cell r="B4474" t="str">
            <v>231495</v>
          </cell>
          <cell r="L4474">
            <v>477360</v>
          </cell>
          <cell r="M4474">
            <v>408025</v>
          </cell>
          <cell r="N4474">
            <v>0</v>
          </cell>
          <cell r="O4474">
            <v>0</v>
          </cell>
          <cell r="Q4474">
            <v>0</v>
          </cell>
          <cell r="R4474">
            <v>0</v>
          </cell>
          <cell r="S4474" t="str">
            <v>Так</v>
          </cell>
          <cell r="T4474" t="str">
            <v>Так</v>
          </cell>
        </row>
        <row r="4475">
          <cell r="B4475" t="str">
            <v>231500</v>
          </cell>
          <cell r="L4475">
            <v>0</v>
          </cell>
          <cell r="M4475">
            <v>0</v>
          </cell>
          <cell r="N4475">
            <v>0</v>
          </cell>
          <cell r="O4475">
            <v>0</v>
          </cell>
          <cell r="Q4475">
            <v>0</v>
          </cell>
          <cell r="R4475">
            <v>0</v>
          </cell>
          <cell r="S4475" t="str">
            <v>Так</v>
          </cell>
          <cell r="T4475" t="str">
            <v>Так</v>
          </cell>
        </row>
        <row r="4476">
          <cell r="B4476" t="str">
            <v>231505</v>
          </cell>
          <cell r="L4476">
            <v>0</v>
          </cell>
          <cell r="M4476">
            <v>0</v>
          </cell>
          <cell r="N4476">
            <v>0</v>
          </cell>
          <cell r="O4476">
            <v>0</v>
          </cell>
          <cell r="Q4476">
            <v>0</v>
          </cell>
          <cell r="R4476">
            <v>0</v>
          </cell>
          <cell r="S4476" t="str">
            <v>Так</v>
          </cell>
          <cell r="T4476" t="str">
            <v>Так</v>
          </cell>
        </row>
        <row r="4477">
          <cell r="B4477" t="str">
            <v>231510</v>
          </cell>
          <cell r="L4477">
            <v>1019945</v>
          </cell>
          <cell r="M4477">
            <v>985948</v>
          </cell>
          <cell r="N4477">
            <v>0</v>
          </cell>
          <cell r="O4477">
            <v>0</v>
          </cell>
          <cell r="Q4477">
            <v>0</v>
          </cell>
          <cell r="R4477">
            <v>0</v>
          </cell>
          <cell r="S4477" t="str">
            <v>Так</v>
          </cell>
          <cell r="T4477" t="str">
            <v>Так</v>
          </cell>
        </row>
        <row r="4478">
          <cell r="B4478" t="str">
            <v>231515</v>
          </cell>
          <cell r="L4478">
            <v>0</v>
          </cell>
          <cell r="M4478">
            <v>0</v>
          </cell>
          <cell r="N4478">
            <v>0</v>
          </cell>
          <cell r="O4478">
            <v>0</v>
          </cell>
          <cell r="Q4478">
            <v>0</v>
          </cell>
          <cell r="R4478">
            <v>0</v>
          </cell>
          <cell r="S4478" t="str">
            <v>Так</v>
          </cell>
          <cell r="T4478" t="str">
            <v>Так</v>
          </cell>
        </row>
        <row r="4479">
          <cell r="B4479" t="str">
            <v>231520</v>
          </cell>
          <cell r="L4479">
            <v>0</v>
          </cell>
          <cell r="M4479">
            <v>0</v>
          </cell>
          <cell r="N4479">
            <v>0</v>
          </cell>
          <cell r="O4479">
            <v>0</v>
          </cell>
          <cell r="Q4479">
            <v>0</v>
          </cell>
          <cell r="R4479">
            <v>0</v>
          </cell>
          <cell r="S4479" t="str">
            <v>Так</v>
          </cell>
          <cell r="T4479" t="str">
            <v>Так</v>
          </cell>
        </row>
        <row r="4480">
          <cell r="B4480" t="str">
            <v>231521</v>
          </cell>
          <cell r="L4480">
            <v>0</v>
          </cell>
          <cell r="M4480">
            <v>0</v>
          </cell>
          <cell r="N4480">
            <v>0</v>
          </cell>
          <cell r="O4480">
            <v>0</v>
          </cell>
          <cell r="Q4480">
            <v>0</v>
          </cell>
          <cell r="R4480">
            <v>0</v>
          </cell>
          <cell r="S4480" t="str">
            <v>Так</v>
          </cell>
          <cell r="T4480" t="str">
            <v>Так</v>
          </cell>
        </row>
        <row r="4481">
          <cell r="B4481" t="str">
            <v>231525</v>
          </cell>
          <cell r="L4481">
            <v>0</v>
          </cell>
          <cell r="M4481">
            <v>0</v>
          </cell>
          <cell r="N4481">
            <v>0</v>
          </cell>
          <cell r="O4481">
            <v>0</v>
          </cell>
          <cell r="Q4481">
            <v>0</v>
          </cell>
          <cell r="R4481">
            <v>0</v>
          </cell>
          <cell r="S4481" t="str">
            <v>Так</v>
          </cell>
          <cell r="T4481" t="str">
            <v>Так</v>
          </cell>
        </row>
        <row r="4482">
          <cell r="B4482" t="str">
            <v>231526</v>
          </cell>
          <cell r="L4482">
            <v>0</v>
          </cell>
          <cell r="M4482">
            <v>0</v>
          </cell>
          <cell r="N4482">
            <v>0</v>
          </cell>
          <cell r="O4482">
            <v>0</v>
          </cell>
          <cell r="Q4482">
            <v>0</v>
          </cell>
          <cell r="R4482">
            <v>0</v>
          </cell>
          <cell r="S4482" t="str">
            <v>Так</v>
          </cell>
          <cell r="T4482" t="str">
            <v>Так</v>
          </cell>
        </row>
        <row r="4483">
          <cell r="B4483" t="str">
            <v>231530</v>
          </cell>
          <cell r="L4483">
            <v>0</v>
          </cell>
          <cell r="M4483">
            <v>0</v>
          </cell>
          <cell r="N4483">
            <v>0</v>
          </cell>
          <cell r="O4483">
            <v>0</v>
          </cell>
          <cell r="Q4483">
            <v>0</v>
          </cell>
          <cell r="R4483">
            <v>0</v>
          </cell>
          <cell r="S4483" t="str">
            <v>Так</v>
          </cell>
          <cell r="T4483" t="str">
            <v>Так</v>
          </cell>
        </row>
        <row r="4484">
          <cell r="B4484" t="str">
            <v>231531</v>
          </cell>
          <cell r="L4484">
            <v>0</v>
          </cell>
          <cell r="M4484">
            <v>0</v>
          </cell>
          <cell r="N4484">
            <v>0</v>
          </cell>
          <cell r="O4484">
            <v>0</v>
          </cell>
          <cell r="Q4484">
            <v>0</v>
          </cell>
          <cell r="R4484">
            <v>0</v>
          </cell>
          <cell r="S4484" t="str">
            <v>Так</v>
          </cell>
          <cell r="T4484" t="str">
            <v>Так</v>
          </cell>
        </row>
        <row r="4485">
          <cell r="B4485" t="str">
            <v>231532</v>
          </cell>
          <cell r="L4485">
            <v>0</v>
          </cell>
          <cell r="M4485">
            <v>0</v>
          </cell>
          <cell r="N4485">
            <v>0</v>
          </cell>
          <cell r="O4485">
            <v>0</v>
          </cell>
          <cell r="Q4485">
            <v>0</v>
          </cell>
          <cell r="R4485">
            <v>0</v>
          </cell>
          <cell r="S4485" t="str">
            <v>Так</v>
          </cell>
          <cell r="T4485" t="str">
            <v>Так</v>
          </cell>
        </row>
        <row r="4486">
          <cell r="B4486" t="str">
            <v>231533</v>
          </cell>
          <cell r="L4486">
            <v>0</v>
          </cell>
          <cell r="M4486">
            <v>0</v>
          </cell>
          <cell r="N4486">
            <v>0</v>
          </cell>
          <cell r="O4486">
            <v>0</v>
          </cell>
          <cell r="Q4486">
            <v>0</v>
          </cell>
          <cell r="R4486">
            <v>0</v>
          </cell>
          <cell r="S4486" t="str">
            <v>Так</v>
          </cell>
          <cell r="T4486" t="str">
            <v>Так</v>
          </cell>
        </row>
        <row r="4487">
          <cell r="B4487" t="str">
            <v>231534</v>
          </cell>
          <cell r="L4487">
            <v>0</v>
          </cell>
          <cell r="M4487">
            <v>0</v>
          </cell>
          <cell r="N4487">
            <v>0</v>
          </cell>
          <cell r="O4487">
            <v>0</v>
          </cell>
          <cell r="Q4487">
            <v>0</v>
          </cell>
          <cell r="R4487">
            <v>0</v>
          </cell>
          <cell r="S4487" t="str">
            <v>Так</v>
          </cell>
          <cell r="T4487" t="str">
            <v>Так</v>
          </cell>
        </row>
        <row r="4488">
          <cell r="B4488" t="str">
            <v>231535</v>
          </cell>
          <cell r="L4488">
            <v>0</v>
          </cell>
          <cell r="M4488">
            <v>0</v>
          </cell>
          <cell r="N4488">
            <v>0</v>
          </cell>
          <cell r="O4488">
            <v>0</v>
          </cell>
          <cell r="Q4488">
            <v>0</v>
          </cell>
          <cell r="R4488">
            <v>0</v>
          </cell>
          <cell r="S4488" t="str">
            <v>Так</v>
          </cell>
          <cell r="T4488" t="str">
            <v>Так</v>
          </cell>
        </row>
        <row r="4489">
          <cell r="B4489" t="str">
            <v>231540</v>
          </cell>
          <cell r="L4489">
            <v>0</v>
          </cell>
          <cell r="M4489">
            <v>0</v>
          </cell>
          <cell r="N4489">
            <v>0</v>
          </cell>
          <cell r="O4489">
            <v>0</v>
          </cell>
          <cell r="Q4489">
            <v>0</v>
          </cell>
          <cell r="R4489">
            <v>0</v>
          </cell>
          <cell r="S4489" t="str">
            <v>Так</v>
          </cell>
          <cell r="T4489" t="str">
            <v>Так</v>
          </cell>
        </row>
        <row r="4490">
          <cell r="B4490" t="str">
            <v>231545</v>
          </cell>
          <cell r="L4490">
            <v>0</v>
          </cell>
          <cell r="M4490">
            <v>0</v>
          </cell>
          <cell r="N4490">
            <v>0</v>
          </cell>
          <cell r="O4490">
            <v>0</v>
          </cell>
          <cell r="Q4490">
            <v>0</v>
          </cell>
          <cell r="R4490">
            <v>0</v>
          </cell>
          <cell r="S4490" t="str">
            <v>Так</v>
          </cell>
          <cell r="T4490" t="str">
            <v>Так</v>
          </cell>
        </row>
        <row r="4491">
          <cell r="B4491" t="str">
            <v>231595</v>
          </cell>
          <cell r="L4491">
            <v>1019945</v>
          </cell>
          <cell r="M4491">
            <v>985948</v>
          </cell>
          <cell r="N4491">
            <v>0</v>
          </cell>
          <cell r="O4491">
            <v>0</v>
          </cell>
          <cell r="Q4491">
            <v>0</v>
          </cell>
          <cell r="R4491">
            <v>0</v>
          </cell>
          <cell r="S4491" t="str">
            <v>Так</v>
          </cell>
          <cell r="T4491" t="str">
            <v>Так</v>
          </cell>
        </row>
        <row r="4492">
          <cell r="B4492" t="str">
            <v>231600</v>
          </cell>
          <cell r="L4492">
            <v>9980</v>
          </cell>
          <cell r="M4492">
            <v>15700</v>
          </cell>
          <cell r="N4492">
            <v>0</v>
          </cell>
          <cell r="O4492">
            <v>0</v>
          </cell>
          <cell r="Q4492">
            <v>0</v>
          </cell>
          <cell r="R4492">
            <v>0</v>
          </cell>
          <cell r="S4492" t="str">
            <v>Так</v>
          </cell>
          <cell r="T4492" t="str">
            <v>Так</v>
          </cell>
        </row>
        <row r="4493">
          <cell r="B4493" t="str">
            <v>231605</v>
          </cell>
          <cell r="L4493">
            <v>0</v>
          </cell>
          <cell r="M4493">
            <v>0</v>
          </cell>
          <cell r="N4493">
            <v>0</v>
          </cell>
          <cell r="O4493">
            <v>0</v>
          </cell>
          <cell r="Q4493">
            <v>0</v>
          </cell>
          <cell r="R4493">
            <v>0</v>
          </cell>
          <cell r="S4493" t="str">
            <v>Так</v>
          </cell>
          <cell r="T4493" t="str">
            <v>Так</v>
          </cell>
        </row>
        <row r="4494">
          <cell r="B4494" t="str">
            <v>231610</v>
          </cell>
          <cell r="L4494">
            <v>0</v>
          </cell>
          <cell r="M4494">
            <v>0</v>
          </cell>
          <cell r="N4494">
            <v>0</v>
          </cell>
          <cell r="O4494">
            <v>0</v>
          </cell>
          <cell r="Q4494">
            <v>0</v>
          </cell>
          <cell r="R4494">
            <v>0</v>
          </cell>
          <cell r="S4494" t="str">
            <v>Так</v>
          </cell>
          <cell r="T4494" t="str">
            <v>Так</v>
          </cell>
        </row>
        <row r="4495">
          <cell r="B4495" t="str">
            <v>231615</v>
          </cell>
          <cell r="L4495">
            <v>191283</v>
          </cell>
          <cell r="M4495">
            <v>216486</v>
          </cell>
          <cell r="N4495">
            <v>0</v>
          </cell>
          <cell r="O4495">
            <v>0</v>
          </cell>
          <cell r="Q4495">
            <v>0</v>
          </cell>
          <cell r="R4495">
            <v>0</v>
          </cell>
          <cell r="S4495" t="str">
            <v>Так</v>
          </cell>
          <cell r="T4495" t="str">
            <v>Так</v>
          </cell>
        </row>
        <row r="4496">
          <cell r="B4496" t="str">
            <v>231620</v>
          </cell>
          <cell r="L4496">
            <v>21428</v>
          </cell>
          <cell r="M4496">
            <v>25898</v>
          </cell>
          <cell r="N4496">
            <v>0</v>
          </cell>
          <cell r="O4496">
            <v>0</v>
          </cell>
          <cell r="Q4496">
            <v>0</v>
          </cell>
          <cell r="R4496">
            <v>0</v>
          </cell>
          <cell r="S4496" t="str">
            <v>Так</v>
          </cell>
          <cell r="T4496" t="str">
            <v>Так</v>
          </cell>
        </row>
        <row r="4497">
          <cell r="B4497" t="str">
            <v>231621</v>
          </cell>
          <cell r="L4497">
            <v>4596</v>
          </cell>
          <cell r="M4497">
            <v>842</v>
          </cell>
          <cell r="N4497">
            <v>0</v>
          </cell>
          <cell r="O4497">
            <v>0</v>
          </cell>
          <cell r="Q4497">
            <v>0</v>
          </cell>
          <cell r="R4497">
            <v>0</v>
          </cell>
          <cell r="S4497" t="str">
            <v>Так</v>
          </cell>
          <cell r="T4497" t="str">
            <v>Так</v>
          </cell>
        </row>
        <row r="4498">
          <cell r="B4498" t="str">
            <v>231625</v>
          </cell>
          <cell r="L4498">
            <v>1055</v>
          </cell>
          <cell r="M4498">
            <v>2072</v>
          </cell>
          <cell r="N4498">
            <v>0</v>
          </cell>
          <cell r="O4498">
            <v>0</v>
          </cell>
          <cell r="Q4498">
            <v>0</v>
          </cell>
          <cell r="R4498">
            <v>0</v>
          </cell>
          <cell r="S4498" t="str">
            <v>Так</v>
          </cell>
          <cell r="T4498" t="str">
            <v>Так</v>
          </cell>
        </row>
        <row r="4499">
          <cell r="B4499" t="str">
            <v>231630</v>
          </cell>
          <cell r="L4499">
            <v>3453</v>
          </cell>
          <cell r="M4499">
            <v>5482</v>
          </cell>
          <cell r="N4499">
            <v>0</v>
          </cell>
          <cell r="O4499">
            <v>0</v>
          </cell>
          <cell r="Q4499">
            <v>0</v>
          </cell>
          <cell r="R4499">
            <v>0</v>
          </cell>
          <cell r="S4499" t="str">
            <v>Так</v>
          </cell>
          <cell r="T4499" t="str">
            <v>Так</v>
          </cell>
        </row>
        <row r="4500">
          <cell r="B4500" t="str">
            <v>231635</v>
          </cell>
          <cell r="L4500">
            <v>285965</v>
          </cell>
          <cell r="M4500">
            <v>259022</v>
          </cell>
          <cell r="N4500">
            <v>0</v>
          </cell>
          <cell r="O4500">
            <v>0</v>
          </cell>
          <cell r="Q4500">
            <v>0</v>
          </cell>
          <cell r="R4500">
            <v>0</v>
          </cell>
          <cell r="S4500" t="str">
            <v>Так</v>
          </cell>
          <cell r="T4500" t="str">
            <v>Так</v>
          </cell>
        </row>
        <row r="4501">
          <cell r="B4501" t="str">
            <v>231640</v>
          </cell>
          <cell r="L4501">
            <v>0</v>
          </cell>
          <cell r="M4501">
            <v>0</v>
          </cell>
          <cell r="N4501">
            <v>0</v>
          </cell>
          <cell r="O4501">
            <v>0</v>
          </cell>
          <cell r="Q4501">
            <v>0</v>
          </cell>
          <cell r="R4501">
            <v>0</v>
          </cell>
          <cell r="S4501" t="str">
            <v>Так</v>
          </cell>
          <cell r="T4501" t="str">
            <v>Так</v>
          </cell>
        </row>
        <row r="4502">
          <cell r="B4502" t="str">
            <v>231645</v>
          </cell>
          <cell r="L4502">
            <v>0</v>
          </cell>
          <cell r="M4502">
            <v>0</v>
          </cell>
          <cell r="N4502">
            <v>0</v>
          </cell>
          <cell r="O4502">
            <v>0</v>
          </cell>
          <cell r="Q4502">
            <v>0</v>
          </cell>
          <cell r="R4502">
            <v>0</v>
          </cell>
          <cell r="S4502" t="str">
            <v>Так</v>
          </cell>
          <cell r="T4502" t="str">
            <v>Так</v>
          </cell>
        </row>
        <row r="4503">
          <cell r="B4503" t="str">
            <v>231650</v>
          </cell>
          <cell r="L4503">
            <v>0</v>
          </cell>
          <cell r="M4503">
            <v>0</v>
          </cell>
          <cell r="N4503">
            <v>0</v>
          </cell>
          <cell r="O4503">
            <v>0</v>
          </cell>
          <cell r="Q4503">
            <v>0</v>
          </cell>
          <cell r="R4503">
            <v>0</v>
          </cell>
          <cell r="S4503" t="str">
            <v>Так</v>
          </cell>
          <cell r="T4503" t="str">
            <v>Так</v>
          </cell>
        </row>
        <row r="4504">
          <cell r="B4504" t="str">
            <v>231660</v>
          </cell>
          <cell r="L4504">
            <v>0</v>
          </cell>
          <cell r="M4504">
            <v>0</v>
          </cell>
          <cell r="N4504">
            <v>0</v>
          </cell>
          <cell r="O4504">
            <v>0</v>
          </cell>
          <cell r="Q4504">
            <v>0</v>
          </cell>
          <cell r="R4504">
            <v>0</v>
          </cell>
          <cell r="S4504" t="str">
            <v>Так</v>
          </cell>
          <cell r="T4504" t="str">
            <v>Так</v>
          </cell>
        </row>
        <row r="4505">
          <cell r="B4505" t="str">
            <v>231665</v>
          </cell>
          <cell r="L4505">
            <v>0</v>
          </cell>
          <cell r="M4505">
            <v>0</v>
          </cell>
          <cell r="N4505">
            <v>0</v>
          </cell>
          <cell r="O4505">
            <v>0</v>
          </cell>
          <cell r="Q4505">
            <v>0</v>
          </cell>
          <cell r="R4505">
            <v>0</v>
          </cell>
          <cell r="S4505" t="str">
            <v>Так</v>
          </cell>
          <cell r="T4505" t="str">
            <v>Так</v>
          </cell>
        </row>
        <row r="4506">
          <cell r="B4506" t="str">
            <v>231670</v>
          </cell>
          <cell r="L4506">
            <v>0</v>
          </cell>
          <cell r="M4506">
            <v>0</v>
          </cell>
          <cell r="N4506">
            <v>0</v>
          </cell>
          <cell r="O4506">
            <v>0</v>
          </cell>
          <cell r="Q4506">
            <v>0</v>
          </cell>
          <cell r="R4506">
            <v>0</v>
          </cell>
          <cell r="S4506" t="str">
            <v>Так</v>
          </cell>
          <cell r="T4506" t="str">
            <v>Так</v>
          </cell>
        </row>
        <row r="4507">
          <cell r="B4507" t="str">
            <v>231690</v>
          </cell>
          <cell r="L4507">
            <v>83261</v>
          </cell>
          <cell r="M4507">
            <v>166272</v>
          </cell>
          <cell r="N4507">
            <v>0</v>
          </cell>
          <cell r="O4507">
            <v>0</v>
          </cell>
          <cell r="Q4507">
            <v>0</v>
          </cell>
          <cell r="R4507">
            <v>0</v>
          </cell>
          <cell r="S4507" t="str">
            <v>Так</v>
          </cell>
          <cell r="T4507" t="str">
            <v>Так</v>
          </cell>
        </row>
        <row r="4508">
          <cell r="B4508" t="str">
            <v>231695</v>
          </cell>
          <cell r="L4508">
            <v>596425</v>
          </cell>
          <cell r="M4508">
            <v>690932</v>
          </cell>
          <cell r="N4508">
            <v>0</v>
          </cell>
          <cell r="O4508">
            <v>0</v>
          </cell>
          <cell r="Q4508">
            <v>0</v>
          </cell>
          <cell r="R4508">
            <v>0</v>
          </cell>
          <cell r="S4508" t="str">
            <v>Так</v>
          </cell>
          <cell r="T4508" t="str">
            <v>Так</v>
          </cell>
        </row>
        <row r="4509">
          <cell r="B4509" t="str">
            <v>231700</v>
          </cell>
          <cell r="L4509">
            <v>0</v>
          </cell>
          <cell r="M4509">
            <v>0</v>
          </cell>
          <cell r="N4509">
            <v>0</v>
          </cell>
          <cell r="O4509">
            <v>0</v>
          </cell>
          <cell r="Q4509">
            <v>0</v>
          </cell>
          <cell r="R4509">
            <v>0</v>
          </cell>
          <cell r="S4509" t="str">
            <v>Так</v>
          </cell>
          <cell r="T4509" t="str">
            <v>Так</v>
          </cell>
        </row>
        <row r="4510">
          <cell r="B4510" t="str">
            <v>231800</v>
          </cell>
          <cell r="L4510">
            <v>0</v>
          </cell>
          <cell r="M4510">
            <v>0</v>
          </cell>
          <cell r="N4510">
            <v>0</v>
          </cell>
          <cell r="O4510">
            <v>0</v>
          </cell>
          <cell r="Q4510">
            <v>0</v>
          </cell>
          <cell r="R4510">
            <v>0</v>
          </cell>
          <cell r="S4510" t="str">
            <v>Так</v>
          </cell>
          <cell r="T4510" t="str">
            <v>Так</v>
          </cell>
        </row>
        <row r="4511">
          <cell r="B4511" t="str">
            <v>231900</v>
          </cell>
          <cell r="L4511">
            <v>2093730</v>
          </cell>
          <cell r="M4511">
            <v>2084905</v>
          </cell>
          <cell r="N4511">
            <v>0</v>
          </cell>
          <cell r="O4511">
            <v>0</v>
          </cell>
          <cell r="Q4511">
            <v>0</v>
          </cell>
          <cell r="R4511">
            <v>0</v>
          </cell>
          <cell r="S4511" t="str">
            <v>Так</v>
          </cell>
          <cell r="T4511" t="str">
            <v>Так</v>
          </cell>
        </row>
        <row r="4512">
          <cell r="B4512" t="str">
            <v>232000</v>
          </cell>
          <cell r="L4512">
            <v>629414</v>
          </cell>
          <cell r="M4512">
            <v>594072</v>
          </cell>
          <cell r="N4512">
            <v>0</v>
          </cell>
          <cell r="O4512">
            <v>0</v>
          </cell>
          <cell r="Q4512">
            <v>0</v>
          </cell>
          <cell r="R4512">
            <v>0</v>
          </cell>
          <cell r="S4512" t="str">
            <v>Так</v>
          </cell>
          <cell r="T4512" t="str">
            <v>Так</v>
          </cell>
        </row>
        <row r="4513">
          <cell r="B4513" t="str">
            <v>232010</v>
          </cell>
          <cell r="L4513">
            <v>0</v>
          </cell>
          <cell r="M4513">
            <v>0</v>
          </cell>
          <cell r="N4513">
            <v>0</v>
          </cell>
          <cell r="O4513">
            <v>0</v>
          </cell>
          <cell r="Q4513">
            <v>0</v>
          </cell>
          <cell r="R4513">
            <v>0</v>
          </cell>
          <cell r="S4513" t="str">
            <v>Так</v>
          </cell>
          <cell r="T4513" t="str">
            <v>Так</v>
          </cell>
        </row>
        <row r="4514">
          <cell r="B4514" t="str">
            <v>232011</v>
          </cell>
          <cell r="L4514">
            <v>0</v>
          </cell>
          <cell r="M4514">
            <v>0</v>
          </cell>
          <cell r="N4514">
            <v>0</v>
          </cell>
          <cell r="O4514">
            <v>0</v>
          </cell>
          <cell r="Q4514">
            <v>0</v>
          </cell>
          <cell r="R4514">
            <v>0</v>
          </cell>
          <cell r="S4514" t="str">
            <v>Так</v>
          </cell>
          <cell r="T4514" t="str">
            <v>Так</v>
          </cell>
        </row>
        <row r="4515">
          <cell r="B4515" t="str">
            <v>232012</v>
          </cell>
          <cell r="L4515">
            <v>0</v>
          </cell>
          <cell r="M4515">
            <v>0</v>
          </cell>
          <cell r="N4515">
            <v>0</v>
          </cell>
          <cell r="O4515">
            <v>0</v>
          </cell>
          <cell r="Q4515">
            <v>0</v>
          </cell>
          <cell r="R4515">
            <v>0</v>
          </cell>
          <cell r="S4515" t="str">
            <v>Так</v>
          </cell>
          <cell r="T4515" t="str">
            <v>Так</v>
          </cell>
        </row>
        <row r="4516">
          <cell r="B4516" t="str">
            <v>232013</v>
          </cell>
          <cell r="L4516">
            <v>0</v>
          </cell>
          <cell r="M4516">
            <v>0</v>
          </cell>
          <cell r="N4516">
            <v>0</v>
          </cell>
          <cell r="O4516">
            <v>0</v>
          </cell>
          <cell r="Q4516">
            <v>0</v>
          </cell>
          <cell r="R4516">
            <v>0</v>
          </cell>
          <cell r="S4516" t="str">
            <v>Так</v>
          </cell>
          <cell r="T4516" t="str">
            <v>Так</v>
          </cell>
        </row>
        <row r="4517">
          <cell r="B4517" t="str">
            <v>232014</v>
          </cell>
          <cell r="L4517">
            <v>0</v>
          </cell>
          <cell r="M4517">
            <v>0</v>
          </cell>
          <cell r="N4517">
            <v>0</v>
          </cell>
          <cell r="O4517">
            <v>0</v>
          </cell>
          <cell r="Q4517">
            <v>0</v>
          </cell>
          <cell r="R4517">
            <v>0</v>
          </cell>
          <cell r="S4517" t="str">
            <v>Так</v>
          </cell>
          <cell r="T4517" t="str">
            <v>Так</v>
          </cell>
        </row>
        <row r="4518">
          <cell r="B4518" t="str">
            <v>232050</v>
          </cell>
          <cell r="L4518">
            <v>381190</v>
          </cell>
          <cell r="M4518">
            <v>333963</v>
          </cell>
          <cell r="N4518">
            <v>0</v>
          </cell>
          <cell r="O4518">
            <v>0</v>
          </cell>
          <cell r="Q4518">
            <v>0</v>
          </cell>
          <cell r="R4518">
            <v>0</v>
          </cell>
          <cell r="S4518" t="str">
            <v>Так</v>
          </cell>
          <cell r="T4518" t="str">
            <v>Так</v>
          </cell>
        </row>
        <row r="4519">
          <cell r="B4519" t="str">
            <v>232070</v>
          </cell>
          <cell r="L4519">
            <v>0</v>
          </cell>
          <cell r="M4519">
            <v>0</v>
          </cell>
          <cell r="N4519">
            <v>0</v>
          </cell>
          <cell r="O4519">
            <v>0</v>
          </cell>
          <cell r="Q4519">
            <v>0</v>
          </cell>
          <cell r="R4519">
            <v>0</v>
          </cell>
          <cell r="S4519" t="str">
            <v>Так</v>
          </cell>
          <cell r="T4519" t="str">
            <v>Так</v>
          </cell>
        </row>
        <row r="4520">
          <cell r="B4520" t="str">
            <v>232090</v>
          </cell>
          <cell r="L4520">
            <v>248224</v>
          </cell>
          <cell r="M4520">
            <v>260109</v>
          </cell>
          <cell r="N4520">
            <v>0</v>
          </cell>
          <cell r="O4520">
            <v>0</v>
          </cell>
          <cell r="Q4520">
            <v>0</v>
          </cell>
          <cell r="R4520">
            <v>0</v>
          </cell>
          <cell r="S4520" t="str">
            <v>Так</v>
          </cell>
          <cell r="T4520" t="str">
            <v>Так</v>
          </cell>
        </row>
        <row r="4521">
          <cell r="B4521" t="str">
            <v>232095</v>
          </cell>
          <cell r="L4521">
            <v>0</v>
          </cell>
          <cell r="M4521">
            <v>0</v>
          </cell>
          <cell r="N4521">
            <v>0</v>
          </cell>
          <cell r="O4521">
            <v>0</v>
          </cell>
          <cell r="Q4521">
            <v>0</v>
          </cell>
          <cell r="R4521">
            <v>0</v>
          </cell>
          <cell r="S4521" t="str">
            <v>Так</v>
          </cell>
          <cell r="T4521" t="str">
            <v>Так</v>
          </cell>
        </row>
        <row r="4522">
          <cell r="B4522" t="str">
            <v>232105</v>
          </cell>
          <cell r="L4522">
            <v>0</v>
          </cell>
          <cell r="M4522">
            <v>0</v>
          </cell>
          <cell r="N4522">
            <v>0</v>
          </cell>
          <cell r="O4522">
            <v>0</v>
          </cell>
          <cell r="Q4522">
            <v>0</v>
          </cell>
          <cell r="R4522">
            <v>0</v>
          </cell>
          <cell r="S4522" t="str">
            <v>Так</v>
          </cell>
          <cell r="T4522" t="str">
            <v>Так</v>
          </cell>
        </row>
        <row r="4523">
          <cell r="B4523" t="str">
            <v>23(2105)</v>
          </cell>
          <cell r="L4523">
            <v>0</v>
          </cell>
          <cell r="M4523">
            <v>0</v>
          </cell>
          <cell r="N4523">
            <v>0</v>
          </cell>
          <cell r="O4523">
            <v>0</v>
          </cell>
          <cell r="Q4523">
            <v>0</v>
          </cell>
          <cell r="R4523">
            <v>0</v>
          </cell>
          <cell r="S4523" t="str">
            <v>Так</v>
          </cell>
          <cell r="T4523" t="str">
            <v>Так</v>
          </cell>
        </row>
        <row r="4524">
          <cell r="B4524" t="str">
            <v>232110</v>
          </cell>
          <cell r="L4524">
            <v>0</v>
          </cell>
          <cell r="M4524">
            <v>0</v>
          </cell>
          <cell r="N4524">
            <v>0</v>
          </cell>
          <cell r="O4524">
            <v>0</v>
          </cell>
          <cell r="Q4524">
            <v>0</v>
          </cell>
          <cell r="R4524">
            <v>0</v>
          </cell>
          <cell r="S4524" t="str">
            <v>Так</v>
          </cell>
          <cell r="T4524" t="str">
            <v>Так</v>
          </cell>
        </row>
        <row r="4525">
          <cell r="B4525" t="str">
            <v>23(2110)</v>
          </cell>
          <cell r="L4525">
            <v>0</v>
          </cell>
          <cell r="M4525">
            <v>0</v>
          </cell>
          <cell r="N4525">
            <v>0</v>
          </cell>
          <cell r="O4525">
            <v>0</v>
          </cell>
          <cell r="Q4525">
            <v>0</v>
          </cell>
          <cell r="R4525">
            <v>0</v>
          </cell>
          <cell r="S4525" t="str">
            <v>Так</v>
          </cell>
          <cell r="T4525" t="str">
            <v>Так</v>
          </cell>
        </row>
        <row r="4526">
          <cell r="B4526" t="str">
            <v>232111</v>
          </cell>
          <cell r="L4526">
            <v>0</v>
          </cell>
          <cell r="M4526">
            <v>0</v>
          </cell>
          <cell r="N4526">
            <v>0</v>
          </cell>
          <cell r="O4526">
            <v>0</v>
          </cell>
          <cell r="Q4526">
            <v>0</v>
          </cell>
          <cell r="R4526">
            <v>0</v>
          </cell>
          <cell r="S4526" t="str">
            <v>Так</v>
          </cell>
          <cell r="T4526" t="str">
            <v>Так</v>
          </cell>
        </row>
        <row r="4527">
          <cell r="B4527" t="str">
            <v>232112</v>
          </cell>
          <cell r="L4527">
            <v>0</v>
          </cell>
          <cell r="M4527">
            <v>0</v>
          </cell>
          <cell r="N4527">
            <v>0</v>
          </cell>
          <cell r="O4527">
            <v>0</v>
          </cell>
          <cell r="Q4527">
            <v>0</v>
          </cell>
          <cell r="R4527">
            <v>0</v>
          </cell>
          <cell r="S4527" t="str">
            <v>Так</v>
          </cell>
          <cell r="T4527" t="str">
            <v>Так</v>
          </cell>
        </row>
        <row r="4528">
          <cell r="B4528" t="str">
            <v>232120</v>
          </cell>
          <cell r="L4528">
            <v>25239</v>
          </cell>
          <cell r="M4528">
            <v>55487</v>
          </cell>
          <cell r="N4528">
            <v>0</v>
          </cell>
          <cell r="O4528">
            <v>0</v>
          </cell>
          <cell r="Q4528">
            <v>0</v>
          </cell>
          <cell r="R4528">
            <v>0</v>
          </cell>
          <cell r="S4528" t="str">
            <v>Так</v>
          </cell>
          <cell r="T4528" t="str">
            <v>Так</v>
          </cell>
        </row>
        <row r="4529">
          <cell r="B4529" t="str">
            <v>232121</v>
          </cell>
          <cell r="L4529">
            <v>0</v>
          </cell>
          <cell r="M4529">
            <v>0</v>
          </cell>
          <cell r="N4529">
            <v>0</v>
          </cell>
          <cell r="O4529">
            <v>0</v>
          </cell>
          <cell r="Q4529">
            <v>0</v>
          </cell>
          <cell r="R4529">
            <v>0</v>
          </cell>
          <cell r="S4529" t="str">
            <v>Так</v>
          </cell>
          <cell r="T4529" t="str">
            <v>Так</v>
          </cell>
        </row>
        <row r="4530">
          <cell r="B4530" t="str">
            <v>232122</v>
          </cell>
          <cell r="L4530">
            <v>0</v>
          </cell>
          <cell r="M4530">
            <v>0</v>
          </cell>
          <cell r="N4530">
            <v>0</v>
          </cell>
          <cell r="O4530">
            <v>0</v>
          </cell>
          <cell r="Q4530">
            <v>0</v>
          </cell>
          <cell r="R4530">
            <v>0</v>
          </cell>
          <cell r="S4530" t="str">
            <v>Так</v>
          </cell>
          <cell r="T4530" t="str">
            <v>Так</v>
          </cell>
        </row>
        <row r="4531">
          <cell r="B4531" t="str">
            <v>232130</v>
          </cell>
          <cell r="L4531">
            <v>102441</v>
          </cell>
          <cell r="M4531">
            <v>116327</v>
          </cell>
          <cell r="N4531">
            <v>0</v>
          </cell>
          <cell r="O4531">
            <v>0</v>
          </cell>
          <cell r="Q4531">
            <v>0</v>
          </cell>
          <cell r="R4531">
            <v>0</v>
          </cell>
          <cell r="S4531" t="str">
            <v>Так</v>
          </cell>
          <cell r="T4531" t="str">
            <v>Так</v>
          </cell>
        </row>
        <row r="4532">
          <cell r="B4532" t="str">
            <v>232150</v>
          </cell>
          <cell r="L4532">
            <v>6575</v>
          </cell>
          <cell r="M4532">
            <v>22838</v>
          </cell>
          <cell r="N4532">
            <v>0</v>
          </cell>
          <cell r="O4532">
            <v>0</v>
          </cell>
          <cell r="Q4532">
            <v>0</v>
          </cell>
          <cell r="R4532">
            <v>0</v>
          </cell>
          <cell r="S4532" t="str">
            <v>Так</v>
          </cell>
          <cell r="T4532" t="str">
            <v>Так</v>
          </cell>
        </row>
        <row r="4533">
          <cell r="B4533" t="str">
            <v>232180</v>
          </cell>
          <cell r="L4533">
            <v>25799</v>
          </cell>
          <cell r="M4533">
            <v>28115</v>
          </cell>
          <cell r="N4533">
            <v>0</v>
          </cell>
          <cell r="O4533">
            <v>0</v>
          </cell>
          <cell r="Q4533">
            <v>0</v>
          </cell>
          <cell r="R4533">
            <v>0</v>
          </cell>
          <cell r="S4533" t="str">
            <v>Так</v>
          </cell>
          <cell r="T4533" t="str">
            <v>Так</v>
          </cell>
        </row>
        <row r="4534">
          <cell r="B4534" t="str">
            <v>232181</v>
          </cell>
          <cell r="L4534">
            <v>0</v>
          </cell>
          <cell r="M4534">
            <v>0</v>
          </cell>
          <cell r="N4534">
            <v>0</v>
          </cell>
          <cell r="O4534">
            <v>0</v>
          </cell>
          <cell r="Q4534">
            <v>0</v>
          </cell>
          <cell r="R4534">
            <v>0</v>
          </cell>
          <cell r="S4534" t="str">
            <v>Так</v>
          </cell>
          <cell r="T4534" t="str">
            <v>Так</v>
          </cell>
        </row>
        <row r="4535">
          <cell r="B4535" t="str">
            <v>232182</v>
          </cell>
          <cell r="L4535">
            <v>0</v>
          </cell>
          <cell r="M4535">
            <v>0</v>
          </cell>
          <cell r="N4535">
            <v>0</v>
          </cell>
          <cell r="O4535">
            <v>0</v>
          </cell>
          <cell r="Q4535">
            <v>0</v>
          </cell>
          <cell r="R4535">
            <v>0</v>
          </cell>
          <cell r="S4535" t="str">
            <v>Так</v>
          </cell>
          <cell r="T4535" t="str">
            <v>Так</v>
          </cell>
        </row>
        <row r="4536">
          <cell r="B4536" t="str">
            <v>232190</v>
          </cell>
          <cell r="L4536">
            <v>138648</v>
          </cell>
          <cell r="M4536">
            <v>148316</v>
          </cell>
          <cell r="N4536">
            <v>0</v>
          </cell>
          <cell r="O4536">
            <v>0</v>
          </cell>
          <cell r="Q4536">
            <v>0</v>
          </cell>
          <cell r="R4536">
            <v>0</v>
          </cell>
          <cell r="S4536" t="str">
            <v>Так</v>
          </cell>
          <cell r="T4536" t="str">
            <v>Так</v>
          </cell>
        </row>
        <row r="4537">
          <cell r="B4537" t="str">
            <v>232195</v>
          </cell>
          <cell r="L4537">
            <v>0</v>
          </cell>
          <cell r="M4537">
            <v>0</v>
          </cell>
          <cell r="N4537">
            <v>0</v>
          </cell>
          <cell r="O4537">
            <v>0</v>
          </cell>
          <cell r="Q4537">
            <v>0</v>
          </cell>
          <cell r="R4537">
            <v>0</v>
          </cell>
          <cell r="S4537" t="str">
            <v>Так</v>
          </cell>
          <cell r="T4537" t="str">
            <v>Так</v>
          </cell>
        </row>
        <row r="4538">
          <cell r="B4538" t="str">
            <v>232200</v>
          </cell>
          <cell r="L4538">
            <v>0</v>
          </cell>
          <cell r="M4538">
            <v>0</v>
          </cell>
          <cell r="N4538">
            <v>0</v>
          </cell>
          <cell r="O4538">
            <v>0</v>
          </cell>
          <cell r="Q4538">
            <v>0</v>
          </cell>
          <cell r="R4538">
            <v>0</v>
          </cell>
          <cell r="S4538" t="str">
            <v>Так</v>
          </cell>
          <cell r="T4538" t="str">
            <v>Так</v>
          </cell>
        </row>
        <row r="4539">
          <cell r="B4539" t="str">
            <v>232220</v>
          </cell>
          <cell r="L4539">
            <v>0</v>
          </cell>
          <cell r="M4539">
            <v>0</v>
          </cell>
          <cell r="N4539">
            <v>0</v>
          </cell>
          <cell r="O4539">
            <v>0</v>
          </cell>
          <cell r="Q4539">
            <v>0</v>
          </cell>
          <cell r="R4539">
            <v>0</v>
          </cell>
          <cell r="S4539" t="str">
            <v>Так</v>
          </cell>
          <cell r="T4539" t="str">
            <v>Так</v>
          </cell>
        </row>
        <row r="4540">
          <cell r="B4540" t="str">
            <v>232240</v>
          </cell>
          <cell r="L4540">
            <v>2582</v>
          </cell>
          <cell r="M4540">
            <v>23444</v>
          </cell>
          <cell r="N4540">
            <v>0</v>
          </cell>
          <cell r="O4540">
            <v>0</v>
          </cell>
          <cell r="Q4540">
            <v>0</v>
          </cell>
          <cell r="R4540">
            <v>0</v>
          </cell>
          <cell r="S4540" t="str">
            <v>Так</v>
          </cell>
          <cell r="T4540" t="str">
            <v>Так</v>
          </cell>
        </row>
        <row r="4541">
          <cell r="B4541" t="str">
            <v>232241</v>
          </cell>
          <cell r="L4541">
            <v>0</v>
          </cell>
          <cell r="M4541">
            <v>0</v>
          </cell>
          <cell r="N4541">
            <v>0</v>
          </cell>
          <cell r="O4541">
            <v>0</v>
          </cell>
          <cell r="Q4541">
            <v>0</v>
          </cell>
          <cell r="R4541">
            <v>0</v>
          </cell>
          <cell r="S4541" t="str">
            <v>Так</v>
          </cell>
          <cell r="T4541" t="str">
            <v>Так</v>
          </cell>
        </row>
        <row r="4542">
          <cell r="B4542" t="str">
            <v>232250</v>
          </cell>
          <cell r="L4542">
            <v>161865</v>
          </cell>
          <cell r="M4542">
            <v>182857</v>
          </cell>
          <cell r="N4542">
            <v>0</v>
          </cell>
          <cell r="O4542">
            <v>0</v>
          </cell>
          <cell r="Q4542">
            <v>0</v>
          </cell>
          <cell r="R4542">
            <v>0</v>
          </cell>
          <cell r="S4542" t="str">
            <v>Так</v>
          </cell>
          <cell r="T4542" t="str">
            <v>Так</v>
          </cell>
        </row>
        <row r="4543">
          <cell r="B4543" t="str">
            <v>232255</v>
          </cell>
          <cell r="L4543">
            <v>0</v>
          </cell>
          <cell r="M4543">
            <v>0</v>
          </cell>
          <cell r="N4543">
            <v>0</v>
          </cell>
          <cell r="O4543">
            <v>0</v>
          </cell>
          <cell r="Q4543">
            <v>0</v>
          </cell>
          <cell r="R4543">
            <v>0</v>
          </cell>
          <cell r="S4543" t="str">
            <v>Так</v>
          </cell>
          <cell r="T4543" t="str">
            <v>Так</v>
          </cell>
        </row>
        <row r="4544">
          <cell r="B4544" t="str">
            <v>232270</v>
          </cell>
          <cell r="L4544">
            <v>19819</v>
          </cell>
          <cell r="M4544">
            <v>39901</v>
          </cell>
          <cell r="N4544">
            <v>0</v>
          </cell>
          <cell r="O4544">
            <v>0</v>
          </cell>
          <cell r="Q4544">
            <v>0</v>
          </cell>
          <cell r="R4544">
            <v>0</v>
          </cell>
          <cell r="S4544" t="str">
            <v>Так</v>
          </cell>
          <cell r="T4544" t="str">
            <v>Так</v>
          </cell>
        </row>
        <row r="4545">
          <cell r="B4545" t="str">
            <v>232275</v>
          </cell>
          <cell r="L4545">
            <v>0</v>
          </cell>
          <cell r="M4545">
            <v>0</v>
          </cell>
          <cell r="N4545">
            <v>0</v>
          </cell>
          <cell r="O4545">
            <v>0</v>
          </cell>
          <cell r="Q4545">
            <v>0</v>
          </cell>
          <cell r="R4545">
            <v>0</v>
          </cell>
          <cell r="S4545" t="str">
            <v>Так</v>
          </cell>
          <cell r="T4545" t="str">
            <v>Так</v>
          </cell>
        </row>
        <row r="4546">
          <cell r="B4546" t="str">
            <v>23(2275)</v>
          </cell>
          <cell r="L4546">
            <v>0</v>
          </cell>
          <cell r="M4546">
            <v>0</v>
          </cell>
          <cell r="N4546">
            <v>0</v>
          </cell>
          <cell r="O4546">
            <v>0</v>
          </cell>
          <cell r="Q4546">
            <v>0</v>
          </cell>
          <cell r="R4546">
            <v>0</v>
          </cell>
          <cell r="S4546" t="str">
            <v>Так</v>
          </cell>
          <cell r="T4546" t="str">
            <v>Так</v>
          </cell>
        </row>
        <row r="4547">
          <cell r="B4547" t="str">
            <v>232290</v>
          </cell>
          <cell r="L4547">
            <v>0</v>
          </cell>
          <cell r="M4547">
            <v>0</v>
          </cell>
          <cell r="N4547">
            <v>0</v>
          </cell>
          <cell r="O4547">
            <v>0</v>
          </cell>
          <cell r="Q4547">
            <v>0</v>
          </cell>
          <cell r="R4547">
            <v>0</v>
          </cell>
          <cell r="S4547" t="str">
            <v>Так</v>
          </cell>
          <cell r="T4547" t="str">
            <v>Так</v>
          </cell>
        </row>
        <row r="4548">
          <cell r="B4548" t="str">
            <v>232295</v>
          </cell>
          <cell r="L4548">
            <v>40454</v>
          </cell>
          <cell r="M4548">
            <v>50998</v>
          </cell>
          <cell r="N4548">
            <v>0</v>
          </cell>
          <cell r="O4548">
            <v>0</v>
          </cell>
          <cell r="Q4548">
            <v>0</v>
          </cell>
          <cell r="R4548">
            <v>0</v>
          </cell>
          <cell r="S4548" t="str">
            <v>Так</v>
          </cell>
          <cell r="T4548" t="str">
            <v>Так</v>
          </cell>
        </row>
        <row r="4549">
          <cell r="B4549" t="str">
            <v>232300</v>
          </cell>
          <cell r="L4549">
            <v>-14203</v>
          </cell>
          <cell r="M4549">
            <v>-13939</v>
          </cell>
          <cell r="N4549">
            <v>0</v>
          </cell>
          <cell r="O4549">
            <v>0</v>
          </cell>
          <cell r="Q4549">
            <v>0</v>
          </cell>
          <cell r="R4549">
            <v>0</v>
          </cell>
          <cell r="S4549" t="str">
            <v>Так</v>
          </cell>
          <cell r="T4549" t="str">
            <v>Так</v>
          </cell>
        </row>
        <row r="4550">
          <cell r="B4550" t="str">
            <v>23(2300)</v>
          </cell>
          <cell r="L4550">
            <v>0</v>
          </cell>
          <cell r="M4550">
            <v>0</v>
          </cell>
          <cell r="N4550">
            <v>0</v>
          </cell>
          <cell r="O4550">
            <v>0</v>
          </cell>
          <cell r="Q4550">
            <v>0</v>
          </cell>
          <cell r="R4550">
            <v>0</v>
          </cell>
          <cell r="S4550" t="str">
            <v>Так</v>
          </cell>
          <cell r="T4550" t="str">
            <v>Так</v>
          </cell>
        </row>
        <row r="4551">
          <cell r="B4551" t="str">
            <v>232305</v>
          </cell>
          <cell r="L4551">
            <v>0</v>
          </cell>
          <cell r="M4551">
            <v>0</v>
          </cell>
          <cell r="N4551">
            <v>0</v>
          </cell>
          <cell r="O4551">
            <v>0</v>
          </cell>
          <cell r="Q4551">
            <v>0</v>
          </cell>
          <cell r="R4551">
            <v>0</v>
          </cell>
          <cell r="S4551" t="str">
            <v>Так</v>
          </cell>
          <cell r="T4551" t="str">
            <v>Так</v>
          </cell>
        </row>
        <row r="4552">
          <cell r="B4552" t="str">
            <v>23(2305)</v>
          </cell>
          <cell r="L4552">
            <v>0</v>
          </cell>
          <cell r="M4552">
            <v>0</v>
          </cell>
          <cell r="N4552">
            <v>0</v>
          </cell>
          <cell r="O4552">
            <v>0</v>
          </cell>
          <cell r="Q4552">
            <v>0</v>
          </cell>
          <cell r="R4552">
            <v>0</v>
          </cell>
          <cell r="S4552" t="str">
            <v>Так</v>
          </cell>
          <cell r="T4552" t="str">
            <v>Так</v>
          </cell>
        </row>
        <row r="4553">
          <cell r="B4553" t="str">
            <v>232350</v>
          </cell>
          <cell r="L4553">
            <v>0</v>
          </cell>
          <cell r="M4553">
            <v>0</v>
          </cell>
          <cell r="N4553">
            <v>0</v>
          </cell>
          <cell r="O4553">
            <v>0</v>
          </cell>
          <cell r="Q4553">
            <v>0</v>
          </cell>
          <cell r="R4553">
            <v>0</v>
          </cell>
          <cell r="S4553" t="str">
            <v>Так</v>
          </cell>
          <cell r="T4553" t="str">
            <v>Так</v>
          </cell>
        </row>
        <row r="4554">
          <cell r="B4554" t="str">
            <v>232355</v>
          </cell>
          <cell r="L4554">
            <v>54657</v>
          </cell>
          <cell r="M4554">
            <v>64937</v>
          </cell>
          <cell r="N4554">
            <v>0</v>
          </cell>
          <cell r="O4554">
            <v>0</v>
          </cell>
          <cell r="Q4554">
            <v>0</v>
          </cell>
          <cell r="R4554">
            <v>0</v>
          </cell>
          <cell r="S4554" t="str">
            <v>Так</v>
          </cell>
          <cell r="T4554" t="str">
            <v>Так</v>
          </cell>
        </row>
        <row r="4555">
          <cell r="B4555" t="str">
            <v>232400</v>
          </cell>
          <cell r="L4555">
            <v>0</v>
          </cell>
          <cell r="M4555">
            <v>0</v>
          </cell>
          <cell r="N4555">
            <v>0</v>
          </cell>
          <cell r="O4555">
            <v>0</v>
          </cell>
          <cell r="Q4555">
            <v>0</v>
          </cell>
          <cell r="R4555">
            <v>0</v>
          </cell>
          <cell r="S4555" t="str">
            <v>Так</v>
          </cell>
          <cell r="T4555" t="str">
            <v>Так</v>
          </cell>
        </row>
        <row r="4556">
          <cell r="B4556" t="str">
            <v>232405</v>
          </cell>
          <cell r="L4556">
            <v>0</v>
          </cell>
          <cell r="M4556">
            <v>0</v>
          </cell>
          <cell r="N4556">
            <v>0</v>
          </cell>
          <cell r="O4556">
            <v>0</v>
          </cell>
          <cell r="Q4556">
            <v>0</v>
          </cell>
          <cell r="R4556">
            <v>0</v>
          </cell>
          <cell r="S4556" t="str">
            <v>Так</v>
          </cell>
          <cell r="T4556" t="str">
            <v>Так</v>
          </cell>
        </row>
        <row r="4557">
          <cell r="B4557" t="str">
            <v>232410</v>
          </cell>
          <cell r="L4557">
            <v>0</v>
          </cell>
          <cell r="M4557">
            <v>0</v>
          </cell>
          <cell r="N4557">
            <v>0</v>
          </cell>
          <cell r="O4557">
            <v>0</v>
          </cell>
          <cell r="Q4557">
            <v>0</v>
          </cell>
          <cell r="R4557">
            <v>0</v>
          </cell>
          <cell r="S4557" t="str">
            <v>Так</v>
          </cell>
          <cell r="T4557" t="str">
            <v>Так</v>
          </cell>
        </row>
        <row r="4558">
          <cell r="B4558" t="str">
            <v>232415</v>
          </cell>
          <cell r="L4558">
            <v>0</v>
          </cell>
          <cell r="M4558">
            <v>0</v>
          </cell>
          <cell r="N4558">
            <v>0</v>
          </cell>
          <cell r="O4558">
            <v>0</v>
          </cell>
          <cell r="Q4558">
            <v>0</v>
          </cell>
          <cell r="R4558">
            <v>0</v>
          </cell>
          <cell r="S4558" t="str">
            <v>Так</v>
          </cell>
          <cell r="T4558" t="str">
            <v>Так</v>
          </cell>
        </row>
        <row r="4559">
          <cell r="B4559" t="str">
            <v>232445</v>
          </cell>
          <cell r="L4559">
            <v>0</v>
          </cell>
          <cell r="M4559">
            <v>0</v>
          </cell>
          <cell r="N4559">
            <v>0</v>
          </cell>
          <cell r="O4559">
            <v>0</v>
          </cell>
          <cell r="Q4559">
            <v>0</v>
          </cell>
          <cell r="R4559">
            <v>0</v>
          </cell>
          <cell r="S4559" t="str">
            <v>Так</v>
          </cell>
          <cell r="T4559" t="str">
            <v>Так</v>
          </cell>
        </row>
        <row r="4560">
          <cell r="B4560" t="str">
            <v>232450</v>
          </cell>
          <cell r="L4560">
            <v>0</v>
          </cell>
          <cell r="M4560">
            <v>0</v>
          </cell>
          <cell r="N4560">
            <v>0</v>
          </cell>
          <cell r="O4560">
            <v>0</v>
          </cell>
          <cell r="Q4560">
            <v>0</v>
          </cell>
          <cell r="R4560">
            <v>0</v>
          </cell>
          <cell r="S4560" t="str">
            <v>Так</v>
          </cell>
          <cell r="T4560" t="str">
            <v>Так</v>
          </cell>
        </row>
        <row r="4561">
          <cell r="B4561" t="str">
            <v>232455</v>
          </cell>
          <cell r="L4561">
            <v>0</v>
          </cell>
          <cell r="M4561">
            <v>0</v>
          </cell>
          <cell r="N4561">
            <v>0</v>
          </cell>
          <cell r="O4561">
            <v>0</v>
          </cell>
          <cell r="Q4561">
            <v>0</v>
          </cell>
          <cell r="R4561">
            <v>0</v>
          </cell>
          <cell r="S4561" t="str">
            <v>Так</v>
          </cell>
          <cell r="T4561" t="str">
            <v>Так</v>
          </cell>
        </row>
        <row r="4562">
          <cell r="B4562" t="str">
            <v>232460</v>
          </cell>
          <cell r="L4562">
            <v>0</v>
          </cell>
          <cell r="M4562">
            <v>0</v>
          </cell>
          <cell r="N4562">
            <v>0</v>
          </cell>
          <cell r="O4562">
            <v>0</v>
          </cell>
          <cell r="Q4562">
            <v>0</v>
          </cell>
          <cell r="R4562">
            <v>0</v>
          </cell>
          <cell r="S4562" t="str">
            <v>Так</v>
          </cell>
          <cell r="T4562" t="str">
            <v>Так</v>
          </cell>
        </row>
        <row r="4563">
          <cell r="B4563" t="str">
            <v>232465</v>
          </cell>
          <cell r="L4563">
            <v>54657</v>
          </cell>
          <cell r="M4563">
            <v>64937</v>
          </cell>
          <cell r="N4563">
            <v>0</v>
          </cell>
          <cell r="O4563">
            <v>0</v>
          </cell>
          <cell r="Q4563">
            <v>0</v>
          </cell>
          <cell r="R4563">
            <v>0</v>
          </cell>
          <cell r="S4563" t="str">
            <v>Так</v>
          </cell>
          <cell r="T4563" t="str">
            <v>Так</v>
          </cell>
        </row>
        <row r="4564">
          <cell r="B4564" t="str">
            <v>232500</v>
          </cell>
          <cell r="L4564">
            <v>-32515</v>
          </cell>
          <cell r="M4564">
            <v>-32270</v>
          </cell>
          <cell r="N4564">
            <v>0</v>
          </cell>
          <cell r="O4564">
            <v>0</v>
          </cell>
          <cell r="Q4564">
            <v>0</v>
          </cell>
          <cell r="R4564">
            <v>0</v>
          </cell>
          <cell r="S4564" t="str">
            <v>Так</v>
          </cell>
          <cell r="T4564" t="str">
            <v>Так</v>
          </cell>
        </row>
        <row r="4565">
          <cell r="B4565" t="str">
            <v>232505</v>
          </cell>
          <cell r="L4565">
            <v>-29169</v>
          </cell>
          <cell r="M4565">
            <v>-28864</v>
          </cell>
          <cell r="N4565">
            <v>0</v>
          </cell>
          <cell r="O4565">
            <v>0</v>
          </cell>
          <cell r="Q4565">
            <v>0</v>
          </cell>
          <cell r="R4565">
            <v>0</v>
          </cell>
          <cell r="S4565" t="str">
            <v>Так</v>
          </cell>
          <cell r="T4565" t="str">
            <v>Так</v>
          </cell>
        </row>
        <row r="4566">
          <cell r="B4566" t="str">
            <v>232510</v>
          </cell>
          <cell r="L4566">
            <v>-9697</v>
          </cell>
          <cell r="M4566">
            <v>-10356</v>
          </cell>
          <cell r="N4566">
            <v>0</v>
          </cell>
          <cell r="O4566">
            <v>0</v>
          </cell>
          <cell r="Q4566">
            <v>0</v>
          </cell>
          <cell r="R4566">
            <v>0</v>
          </cell>
          <cell r="S4566" t="str">
            <v>Так</v>
          </cell>
          <cell r="T4566" t="str">
            <v>Так</v>
          </cell>
        </row>
        <row r="4567">
          <cell r="B4567" t="str">
            <v>232515</v>
          </cell>
          <cell r="L4567">
            <v>-65394</v>
          </cell>
          <cell r="M4567">
            <v>-71714</v>
          </cell>
          <cell r="N4567">
            <v>0</v>
          </cell>
          <cell r="O4567">
            <v>0</v>
          </cell>
          <cell r="Q4567">
            <v>0</v>
          </cell>
          <cell r="R4567">
            <v>0</v>
          </cell>
          <cell r="S4567" t="str">
            <v>Так</v>
          </cell>
          <cell r="T4567" t="str">
            <v>Так</v>
          </cell>
        </row>
        <row r="4568">
          <cell r="B4568" t="str">
            <v>232520</v>
          </cell>
          <cell r="L4568">
            <v>-165738</v>
          </cell>
          <cell r="M4568">
            <v>-162692</v>
          </cell>
          <cell r="N4568">
            <v>0</v>
          </cell>
          <cell r="O4568">
            <v>0</v>
          </cell>
          <cell r="Q4568">
            <v>0</v>
          </cell>
          <cell r="R4568">
            <v>0</v>
          </cell>
          <cell r="S4568" t="str">
            <v>Так</v>
          </cell>
          <cell r="T4568" t="str">
            <v>Так</v>
          </cell>
        </row>
        <row r="4569">
          <cell r="B4569" t="str">
            <v>232550</v>
          </cell>
          <cell r="L4569">
            <v>-302513</v>
          </cell>
          <cell r="M4569">
            <v>-305896</v>
          </cell>
          <cell r="N4569">
            <v>0</v>
          </cell>
          <cell r="O4569">
            <v>0</v>
          </cell>
          <cell r="Q4569">
            <v>0</v>
          </cell>
          <cell r="R4569">
            <v>0</v>
          </cell>
          <cell r="S4569" t="str">
            <v>Так</v>
          </cell>
          <cell r="T4569" t="str">
            <v>Так</v>
          </cell>
        </row>
        <row r="4570">
          <cell r="B4570" t="str">
            <v>232600</v>
          </cell>
          <cell r="L4570">
            <v>8100147</v>
          </cell>
          <cell r="M4570">
            <v>8100147</v>
          </cell>
          <cell r="N4570">
            <v>0</v>
          </cell>
          <cell r="O4570">
            <v>0</v>
          </cell>
          <cell r="Q4570">
            <v>0</v>
          </cell>
          <cell r="R4570">
            <v>0</v>
          </cell>
          <cell r="S4570" t="str">
            <v>Так</v>
          </cell>
          <cell r="T4570" t="str">
            <v>Так</v>
          </cell>
        </row>
        <row r="4571">
          <cell r="B4571" t="str">
            <v>232605</v>
          </cell>
          <cell r="L4571">
            <v>8100174</v>
          </cell>
          <cell r="M4571">
            <v>8100147</v>
          </cell>
          <cell r="N4571">
            <v>0</v>
          </cell>
          <cell r="O4571">
            <v>0</v>
          </cell>
          <cell r="Q4571">
            <v>0</v>
          </cell>
          <cell r="R4571">
            <v>0</v>
          </cell>
          <cell r="S4571" t="str">
            <v>Так</v>
          </cell>
          <cell r="T4571" t="str">
            <v>Так</v>
          </cell>
        </row>
        <row r="4572">
          <cell r="B4572" t="str">
            <v>232610</v>
          </cell>
          <cell r="L4572">
            <v>-6.7476599999999998</v>
          </cell>
          <cell r="M4572">
            <v>-8.0167699999999993</v>
          </cell>
          <cell r="N4572">
            <v>0</v>
          </cell>
          <cell r="O4572">
            <v>0</v>
          </cell>
          <cell r="Q4572">
            <v>0</v>
          </cell>
          <cell r="R4572">
            <v>0</v>
          </cell>
          <cell r="S4572" t="str">
            <v>Так</v>
          </cell>
          <cell r="T4572" t="str">
            <v>Так</v>
          </cell>
        </row>
        <row r="4573">
          <cell r="B4573" t="str">
            <v>232615</v>
          </cell>
          <cell r="L4573">
            <v>-6.74763</v>
          </cell>
          <cell r="M4573">
            <v>-8.0167699999999993</v>
          </cell>
          <cell r="N4573">
            <v>0</v>
          </cell>
          <cell r="O4573">
            <v>0</v>
          </cell>
          <cell r="Q4573">
            <v>0</v>
          </cell>
          <cell r="R4573">
            <v>0</v>
          </cell>
          <cell r="S4573" t="str">
            <v>Так</v>
          </cell>
          <cell r="T4573" t="str">
            <v>Так</v>
          </cell>
        </row>
        <row r="4574">
          <cell r="B4574" t="str">
            <v>232650</v>
          </cell>
          <cell r="L4574">
            <v>0</v>
          </cell>
          <cell r="M4574">
            <v>0</v>
          </cell>
          <cell r="N4574">
            <v>0</v>
          </cell>
          <cell r="O4574">
            <v>0</v>
          </cell>
          <cell r="Q4574">
            <v>0</v>
          </cell>
          <cell r="R4574">
            <v>0</v>
          </cell>
          <cell r="S4574" t="str">
            <v>Так</v>
          </cell>
          <cell r="T4574" t="str">
            <v>Так</v>
          </cell>
        </row>
        <row r="4575">
          <cell r="B4575" t="str">
            <v>233000</v>
          </cell>
          <cell r="L4575">
            <v>538314</v>
          </cell>
          <cell r="M4575">
            <v>621715</v>
          </cell>
          <cell r="N4575">
            <v>0</v>
          </cell>
          <cell r="O4575">
            <v>0</v>
          </cell>
          <cell r="Q4575">
            <v>0</v>
          </cell>
          <cell r="R4575">
            <v>0</v>
          </cell>
          <cell r="S4575" t="str">
            <v>Так</v>
          </cell>
          <cell r="T4575" t="str">
            <v>Так</v>
          </cell>
        </row>
        <row r="4576">
          <cell r="B4576" t="str">
            <v>233005</v>
          </cell>
          <cell r="L4576">
            <v>0</v>
          </cell>
          <cell r="M4576">
            <v>0</v>
          </cell>
          <cell r="N4576">
            <v>0</v>
          </cell>
          <cell r="O4576">
            <v>0</v>
          </cell>
          <cell r="Q4576">
            <v>0</v>
          </cell>
          <cell r="R4576">
            <v>0</v>
          </cell>
          <cell r="S4576" t="str">
            <v>Так</v>
          </cell>
          <cell r="T4576" t="str">
            <v>Так</v>
          </cell>
        </row>
        <row r="4577">
          <cell r="B4577" t="str">
            <v>233006</v>
          </cell>
          <cell r="L4577">
            <v>0</v>
          </cell>
          <cell r="M4577">
            <v>0</v>
          </cell>
          <cell r="N4577">
            <v>0</v>
          </cell>
          <cell r="O4577">
            <v>0</v>
          </cell>
          <cell r="Q4577">
            <v>0</v>
          </cell>
          <cell r="R4577">
            <v>0</v>
          </cell>
          <cell r="S4577" t="str">
            <v>Так</v>
          </cell>
          <cell r="T4577" t="str">
            <v>Так</v>
          </cell>
        </row>
        <row r="4578">
          <cell r="B4578" t="str">
            <v>233010</v>
          </cell>
          <cell r="L4578">
            <v>216</v>
          </cell>
          <cell r="M4578">
            <v>372</v>
          </cell>
          <cell r="N4578">
            <v>0</v>
          </cell>
          <cell r="O4578">
            <v>0</v>
          </cell>
          <cell r="Q4578">
            <v>0</v>
          </cell>
          <cell r="R4578">
            <v>0</v>
          </cell>
          <cell r="S4578" t="str">
            <v>Так</v>
          </cell>
          <cell r="T4578" t="str">
            <v>Так</v>
          </cell>
        </row>
        <row r="4579">
          <cell r="B4579" t="str">
            <v>233095</v>
          </cell>
          <cell r="L4579">
            <v>10894</v>
          </cell>
          <cell r="M4579">
            <v>1828</v>
          </cell>
          <cell r="N4579">
            <v>0</v>
          </cell>
          <cell r="O4579">
            <v>0</v>
          </cell>
          <cell r="Q4579">
            <v>0</v>
          </cell>
          <cell r="R4579">
            <v>0</v>
          </cell>
          <cell r="S4579" t="str">
            <v>Так</v>
          </cell>
          <cell r="T4579" t="str">
            <v>Так</v>
          </cell>
        </row>
        <row r="4580">
          <cell r="B4580" t="str">
            <v>233100</v>
          </cell>
          <cell r="L4580">
            <v>320590</v>
          </cell>
          <cell r="M4580">
            <v>387952</v>
          </cell>
          <cell r="N4580">
            <v>0</v>
          </cell>
          <cell r="O4580">
            <v>0</v>
          </cell>
          <cell r="Q4580">
            <v>0</v>
          </cell>
          <cell r="R4580">
            <v>0</v>
          </cell>
          <cell r="S4580" t="str">
            <v>Так</v>
          </cell>
          <cell r="T4580" t="str">
            <v>Так</v>
          </cell>
        </row>
        <row r="4581">
          <cell r="B4581" t="str">
            <v>233105</v>
          </cell>
          <cell r="L4581">
            <v>20676</v>
          </cell>
          <cell r="M4581">
            <v>21394</v>
          </cell>
          <cell r="N4581">
            <v>0</v>
          </cell>
          <cell r="O4581">
            <v>0</v>
          </cell>
          <cell r="Q4581">
            <v>0</v>
          </cell>
          <cell r="R4581">
            <v>0</v>
          </cell>
          <cell r="S4581" t="str">
            <v>Так</v>
          </cell>
          <cell r="T4581" t="str">
            <v>Так</v>
          </cell>
        </row>
        <row r="4582">
          <cell r="B4582" t="str">
            <v>233110</v>
          </cell>
          <cell r="L4582">
            <v>10074</v>
          </cell>
          <cell r="M4582">
            <v>10775</v>
          </cell>
          <cell r="N4582">
            <v>0</v>
          </cell>
          <cell r="O4582">
            <v>0</v>
          </cell>
          <cell r="Q4582">
            <v>0</v>
          </cell>
          <cell r="R4582">
            <v>0</v>
          </cell>
          <cell r="S4582" t="str">
            <v>Так</v>
          </cell>
          <cell r="T4582" t="str">
            <v>Так</v>
          </cell>
        </row>
        <row r="4583">
          <cell r="B4583" t="str">
            <v>233115</v>
          </cell>
          <cell r="L4583">
            <v>111201</v>
          </cell>
          <cell r="M4583">
            <v>100037</v>
          </cell>
          <cell r="N4583">
            <v>0</v>
          </cell>
          <cell r="O4583">
            <v>0</v>
          </cell>
          <cell r="Q4583">
            <v>0</v>
          </cell>
          <cell r="R4583">
            <v>0</v>
          </cell>
          <cell r="S4583" t="str">
            <v>Так</v>
          </cell>
          <cell r="T4583" t="str">
            <v>Так</v>
          </cell>
        </row>
        <row r="4584">
          <cell r="B4584" t="str">
            <v>233190</v>
          </cell>
          <cell r="L4584">
            <v>31876</v>
          </cell>
          <cell r="M4584">
            <v>23407</v>
          </cell>
          <cell r="N4584">
            <v>0</v>
          </cell>
          <cell r="O4584">
            <v>0</v>
          </cell>
          <cell r="Q4584">
            <v>0</v>
          </cell>
          <cell r="R4584">
            <v>0</v>
          </cell>
          <cell r="S4584" t="str">
            <v>Так</v>
          </cell>
          <cell r="T4584" t="str">
            <v>Так</v>
          </cell>
        </row>
        <row r="4585">
          <cell r="B4585" t="str">
            <v>233195</v>
          </cell>
          <cell r="L4585">
            <v>275103</v>
          </cell>
          <cell r="M4585">
            <v>29680</v>
          </cell>
          <cell r="N4585">
            <v>0</v>
          </cell>
          <cell r="O4585">
            <v>0</v>
          </cell>
          <cell r="Q4585">
            <v>0</v>
          </cell>
          <cell r="R4585">
            <v>0</v>
          </cell>
          <cell r="S4585" t="str">
            <v>Так</v>
          </cell>
          <cell r="T4585" t="str">
            <v>Так</v>
          </cell>
        </row>
        <row r="4586">
          <cell r="B4586" t="str">
            <v>233230</v>
          </cell>
          <cell r="L4586">
            <v>0</v>
          </cell>
          <cell r="M4586">
            <v>0</v>
          </cell>
          <cell r="N4586">
            <v>0</v>
          </cell>
          <cell r="O4586">
            <v>0</v>
          </cell>
          <cell r="Q4586">
            <v>0</v>
          </cell>
          <cell r="R4586">
            <v>0</v>
          </cell>
          <cell r="S4586" t="str">
            <v>Так</v>
          </cell>
          <cell r="T4586" t="str">
            <v>Так</v>
          </cell>
        </row>
        <row r="4587">
          <cell r="B4587" t="str">
            <v>233295</v>
          </cell>
          <cell r="L4587">
            <v>-200633</v>
          </cell>
          <cell r="M4587">
            <v>162312</v>
          </cell>
          <cell r="N4587">
            <v>0</v>
          </cell>
          <cell r="O4587">
            <v>0</v>
          </cell>
          <cell r="Q4587">
            <v>0</v>
          </cell>
          <cell r="R4587">
            <v>0</v>
          </cell>
          <cell r="S4587" t="str">
            <v>Так</v>
          </cell>
          <cell r="T4587" t="str">
            <v>Так</v>
          </cell>
        </row>
        <row r="4588">
          <cell r="B4588" t="str">
            <v>233300</v>
          </cell>
          <cell r="L4588">
            <v>0</v>
          </cell>
          <cell r="M4588">
            <v>0</v>
          </cell>
          <cell r="N4588">
            <v>0</v>
          </cell>
          <cell r="O4588">
            <v>0</v>
          </cell>
          <cell r="Q4588">
            <v>0</v>
          </cell>
          <cell r="R4588">
            <v>0</v>
          </cell>
          <cell r="S4588" t="str">
            <v>Так</v>
          </cell>
          <cell r="T4588" t="str">
            <v>Так</v>
          </cell>
        </row>
        <row r="4589">
          <cell r="B4589" t="str">
            <v>233305</v>
          </cell>
          <cell r="L4589">
            <v>1061810</v>
          </cell>
          <cell r="M4589">
            <v>619407</v>
          </cell>
          <cell r="N4589">
            <v>0</v>
          </cell>
          <cell r="O4589">
            <v>0</v>
          </cell>
          <cell r="Q4589">
            <v>0</v>
          </cell>
          <cell r="R4589">
            <v>0</v>
          </cell>
          <cell r="S4589" t="str">
            <v>Так</v>
          </cell>
          <cell r="T4589" t="str">
            <v>Так</v>
          </cell>
        </row>
        <row r="4590">
          <cell r="B4590" t="str">
            <v>233340</v>
          </cell>
          <cell r="L4590">
            <v>0</v>
          </cell>
          <cell r="M4590">
            <v>0</v>
          </cell>
          <cell r="N4590">
            <v>0</v>
          </cell>
          <cell r="O4590">
            <v>0</v>
          </cell>
          <cell r="Q4590">
            <v>0</v>
          </cell>
          <cell r="R4590">
            <v>0</v>
          </cell>
          <cell r="S4590" t="str">
            <v>Так</v>
          </cell>
          <cell r="T4590" t="str">
            <v>Так</v>
          </cell>
        </row>
        <row r="4591">
          <cell r="B4591" t="str">
            <v>233345</v>
          </cell>
          <cell r="L4591">
            <v>0</v>
          </cell>
          <cell r="M4591">
            <v>0</v>
          </cell>
          <cell r="N4591">
            <v>0</v>
          </cell>
          <cell r="O4591">
            <v>0</v>
          </cell>
          <cell r="Q4591">
            <v>0</v>
          </cell>
          <cell r="R4591">
            <v>0</v>
          </cell>
          <cell r="S4591" t="str">
            <v>Так</v>
          </cell>
          <cell r="T4591" t="str">
            <v>Так</v>
          </cell>
        </row>
        <row r="4592">
          <cell r="B4592" t="str">
            <v>233350</v>
          </cell>
          <cell r="L4592">
            <v>979009</v>
          </cell>
          <cell r="M4592">
            <v>653384</v>
          </cell>
          <cell r="N4592">
            <v>0</v>
          </cell>
          <cell r="O4592">
            <v>0</v>
          </cell>
          <cell r="Q4592">
            <v>0</v>
          </cell>
          <cell r="R4592">
            <v>0</v>
          </cell>
          <cell r="S4592" t="str">
            <v>Так</v>
          </cell>
          <cell r="T4592" t="str">
            <v>Так</v>
          </cell>
        </row>
        <row r="4593">
          <cell r="B4593" t="str">
            <v>233355</v>
          </cell>
          <cell r="L4593">
            <v>0</v>
          </cell>
          <cell r="M4593">
            <v>0</v>
          </cell>
          <cell r="N4593">
            <v>0</v>
          </cell>
          <cell r="O4593">
            <v>0</v>
          </cell>
          <cell r="Q4593">
            <v>0</v>
          </cell>
          <cell r="R4593">
            <v>0</v>
          </cell>
          <cell r="S4593" t="str">
            <v>Так</v>
          </cell>
          <cell r="T4593" t="str">
            <v>Так</v>
          </cell>
        </row>
        <row r="4594">
          <cell r="B4594" t="str">
            <v>233360</v>
          </cell>
          <cell r="L4594">
            <v>0</v>
          </cell>
          <cell r="M4594">
            <v>0</v>
          </cell>
          <cell r="N4594">
            <v>0</v>
          </cell>
          <cell r="O4594">
            <v>0</v>
          </cell>
          <cell r="Q4594">
            <v>0</v>
          </cell>
          <cell r="R4594">
            <v>0</v>
          </cell>
          <cell r="S4594" t="str">
            <v>Так</v>
          </cell>
          <cell r="T4594" t="str">
            <v>Так</v>
          </cell>
        </row>
        <row r="4595">
          <cell r="B4595" t="str">
            <v>233390</v>
          </cell>
          <cell r="L4595">
            <v>1768</v>
          </cell>
          <cell r="M4595">
            <v>490</v>
          </cell>
          <cell r="N4595">
            <v>0</v>
          </cell>
          <cell r="O4595">
            <v>0</v>
          </cell>
          <cell r="Q4595">
            <v>0</v>
          </cell>
          <cell r="R4595">
            <v>0</v>
          </cell>
          <cell r="S4595" t="str">
            <v>Так</v>
          </cell>
          <cell r="T4595" t="str">
            <v>Так</v>
          </cell>
        </row>
        <row r="4596">
          <cell r="B4596" t="str">
            <v>233395</v>
          </cell>
          <cell r="L4596">
            <v>-73642</v>
          </cell>
          <cell r="M4596">
            <v>-191914</v>
          </cell>
          <cell r="N4596">
            <v>0</v>
          </cell>
          <cell r="O4596">
            <v>0</v>
          </cell>
          <cell r="Q4596">
            <v>0</v>
          </cell>
          <cell r="R4596">
            <v>0</v>
          </cell>
          <cell r="S4596" t="str">
            <v>Так</v>
          </cell>
          <cell r="T4596" t="str">
            <v>Так</v>
          </cell>
        </row>
        <row r="4597">
          <cell r="B4597" t="str">
            <v>233400</v>
          </cell>
          <cell r="L4597">
            <v>828</v>
          </cell>
          <cell r="M4597">
            <v>78</v>
          </cell>
          <cell r="N4597">
            <v>0</v>
          </cell>
          <cell r="O4597">
            <v>0</v>
          </cell>
          <cell r="Q4597">
            <v>0</v>
          </cell>
          <cell r="R4597">
            <v>0</v>
          </cell>
          <cell r="S4597" t="str">
            <v>Так</v>
          </cell>
          <cell r="T4597" t="str">
            <v>Так</v>
          </cell>
        </row>
        <row r="4598">
          <cell r="B4598" t="str">
            <v>233405</v>
          </cell>
          <cell r="L4598">
            <v>263</v>
          </cell>
          <cell r="M4598">
            <v>1091</v>
          </cell>
          <cell r="N4598">
            <v>0</v>
          </cell>
          <cell r="O4598">
            <v>0</v>
          </cell>
          <cell r="Q4598">
            <v>0</v>
          </cell>
          <cell r="R4598">
            <v>0</v>
          </cell>
          <cell r="S4598" t="str">
            <v>Так</v>
          </cell>
          <cell r="T4598" t="str">
            <v>Так</v>
          </cell>
        </row>
        <row r="4599">
          <cell r="B4599" t="str">
            <v>233410</v>
          </cell>
          <cell r="L4599">
            <v>0</v>
          </cell>
          <cell r="M4599">
            <v>1139</v>
          </cell>
          <cell r="N4599">
            <v>0</v>
          </cell>
          <cell r="O4599">
            <v>0</v>
          </cell>
          <cell r="Q4599">
            <v>0</v>
          </cell>
          <cell r="R4599">
            <v>0</v>
          </cell>
          <cell r="S4599" t="str">
            <v>Так</v>
          </cell>
          <cell r="T4599" t="str">
            <v>Так</v>
          </cell>
        </row>
        <row r="4600">
          <cell r="B4600" t="str">
            <v>233415</v>
          </cell>
          <cell r="L4600">
            <v>1091</v>
          </cell>
          <cell r="M4600">
            <v>2308</v>
          </cell>
          <cell r="N4600">
            <v>0</v>
          </cell>
          <cell r="O4600">
            <v>0</v>
          </cell>
          <cell r="Q4600">
            <v>0</v>
          </cell>
          <cell r="R4600">
            <v>0</v>
          </cell>
          <cell r="S4600" t="str">
            <v>Так</v>
          </cell>
          <cell r="T4600" t="str">
            <v>Так</v>
          </cell>
        </row>
        <row r="4601">
          <cell r="B4601" t="str">
            <v>23</v>
          </cell>
          <cell r="N4601">
            <v>0</v>
          </cell>
          <cell r="O4601">
            <v>0</v>
          </cell>
        </row>
        <row r="4602">
          <cell r="B4602" t="str">
            <v>23</v>
          </cell>
          <cell r="N4602">
            <v>0</v>
          </cell>
          <cell r="O4602">
            <v>0</v>
          </cell>
        </row>
        <row r="4603">
          <cell r="B4603" t="str">
            <v>23</v>
          </cell>
          <cell r="N4603">
            <v>0</v>
          </cell>
          <cell r="O4603">
            <v>0</v>
          </cell>
        </row>
        <row r="4604">
          <cell r="B4604" t="str">
            <v>23</v>
          </cell>
          <cell r="N4604">
            <v>0</v>
          </cell>
          <cell r="O4604">
            <v>0</v>
          </cell>
        </row>
        <row r="4605">
          <cell r="B4605" t="str">
            <v>23</v>
          </cell>
          <cell r="N4605">
            <v>0</v>
          </cell>
          <cell r="O4605">
            <v>0</v>
          </cell>
        </row>
        <row r="4606">
          <cell r="B4606" t="str">
            <v>23</v>
          </cell>
          <cell r="N4606">
            <v>0</v>
          </cell>
          <cell r="O4606">
            <v>0</v>
          </cell>
        </row>
        <row r="4607">
          <cell r="B4607" t="str">
            <v>23</v>
          </cell>
          <cell r="N4607">
            <v>0</v>
          </cell>
          <cell r="O4607">
            <v>0</v>
          </cell>
        </row>
        <row r="4608">
          <cell r="B4608" t="str">
            <v>23</v>
          </cell>
          <cell r="N4608">
            <v>0</v>
          </cell>
          <cell r="O4608">
            <v>0</v>
          </cell>
        </row>
        <row r="4609">
          <cell r="B4609" t="str">
            <v>23</v>
          </cell>
          <cell r="N4609">
            <v>0</v>
          </cell>
          <cell r="O4609">
            <v>0</v>
          </cell>
        </row>
        <row r="4610">
          <cell r="N4610">
            <v>0</v>
          </cell>
          <cell r="O4610">
            <v>0</v>
          </cell>
        </row>
        <row r="4611">
          <cell r="B4611" t="str">
            <v>24</v>
          </cell>
          <cell r="N4611">
            <v>0</v>
          </cell>
          <cell r="O4611">
            <v>0</v>
          </cell>
        </row>
        <row r="4612">
          <cell r="B4612" t="str">
            <v>241000</v>
          </cell>
          <cell r="L4612">
            <v>615</v>
          </cell>
          <cell r="M4612">
            <v>3738</v>
          </cell>
          <cell r="N4612">
            <v>0</v>
          </cell>
          <cell r="O4612">
            <v>0</v>
          </cell>
          <cell r="Q4612">
            <v>0</v>
          </cell>
          <cell r="R4612">
            <v>0</v>
          </cell>
          <cell r="S4612" t="str">
            <v>Так</v>
          </cell>
          <cell r="T4612" t="str">
            <v>Так</v>
          </cell>
        </row>
        <row r="4613">
          <cell r="B4613" t="str">
            <v>241001</v>
          </cell>
          <cell r="L4613">
            <v>1827</v>
          </cell>
          <cell r="M4613">
            <v>8028</v>
          </cell>
          <cell r="N4613">
            <v>0</v>
          </cell>
          <cell r="O4613">
            <v>0</v>
          </cell>
          <cell r="Q4613">
            <v>0</v>
          </cell>
          <cell r="R4613">
            <v>0</v>
          </cell>
          <cell r="S4613" t="str">
            <v>Так</v>
          </cell>
          <cell r="T4613" t="str">
            <v>Так</v>
          </cell>
        </row>
        <row r="4614">
          <cell r="B4614" t="str">
            <v>241002</v>
          </cell>
          <cell r="L4614">
            <v>-1212</v>
          </cell>
          <cell r="M4614">
            <v>-4290</v>
          </cell>
          <cell r="N4614">
            <v>0</v>
          </cell>
          <cell r="O4614">
            <v>0</v>
          </cell>
          <cell r="Q4614">
            <v>0</v>
          </cell>
          <cell r="R4614">
            <v>0</v>
          </cell>
          <cell r="S4614" t="str">
            <v>Так</v>
          </cell>
          <cell r="T4614" t="str">
            <v>Так</v>
          </cell>
        </row>
        <row r="4615">
          <cell r="B4615" t="str">
            <v>241005</v>
          </cell>
          <cell r="L4615">
            <v>89165</v>
          </cell>
          <cell r="M4615">
            <v>78380</v>
          </cell>
          <cell r="N4615">
            <v>0</v>
          </cell>
          <cell r="O4615">
            <v>0</v>
          </cell>
          <cell r="Q4615">
            <v>0</v>
          </cell>
          <cell r="R4615">
            <v>0</v>
          </cell>
          <cell r="S4615" t="str">
            <v>Так</v>
          </cell>
          <cell r="T4615" t="str">
            <v>Так</v>
          </cell>
        </row>
        <row r="4616">
          <cell r="B4616" t="str">
            <v>241010</v>
          </cell>
          <cell r="L4616">
            <v>644113</v>
          </cell>
          <cell r="M4616">
            <v>976593</v>
          </cell>
          <cell r="N4616">
            <v>0</v>
          </cell>
          <cell r="O4616">
            <v>0</v>
          </cell>
          <cell r="Q4616">
            <v>0</v>
          </cell>
          <cell r="R4616">
            <v>0</v>
          </cell>
          <cell r="S4616" t="str">
            <v>Так</v>
          </cell>
          <cell r="T4616" t="str">
            <v>Так</v>
          </cell>
        </row>
        <row r="4617">
          <cell r="B4617" t="str">
            <v>241011</v>
          </cell>
          <cell r="L4617">
            <v>965645</v>
          </cell>
          <cell r="M4617">
            <v>1353392</v>
          </cell>
          <cell r="N4617">
            <v>0</v>
          </cell>
          <cell r="O4617">
            <v>0</v>
          </cell>
          <cell r="Q4617">
            <v>0</v>
          </cell>
          <cell r="R4617">
            <v>0</v>
          </cell>
          <cell r="S4617" t="str">
            <v>Так</v>
          </cell>
          <cell r="T4617" t="str">
            <v>Так</v>
          </cell>
        </row>
        <row r="4618">
          <cell r="B4618" t="str">
            <v>241012</v>
          </cell>
          <cell r="L4618">
            <v>-321532</v>
          </cell>
          <cell r="M4618">
            <v>-376799</v>
          </cell>
          <cell r="N4618">
            <v>0</v>
          </cell>
          <cell r="O4618">
            <v>0</v>
          </cell>
          <cell r="Q4618">
            <v>0</v>
          </cell>
          <cell r="R4618">
            <v>0</v>
          </cell>
          <cell r="S4618" t="str">
            <v>Так</v>
          </cell>
          <cell r="T4618" t="str">
            <v>Так</v>
          </cell>
        </row>
        <row r="4619">
          <cell r="B4619" t="str">
            <v>241015</v>
          </cell>
          <cell r="L4619">
            <v>0</v>
          </cell>
          <cell r="M4619">
            <v>0</v>
          </cell>
          <cell r="N4619">
            <v>0</v>
          </cell>
          <cell r="O4619">
            <v>0</v>
          </cell>
          <cell r="Q4619">
            <v>0</v>
          </cell>
          <cell r="R4619">
            <v>0</v>
          </cell>
          <cell r="S4619" t="str">
            <v>Так</v>
          </cell>
          <cell r="T4619" t="str">
            <v>Так</v>
          </cell>
        </row>
        <row r="4620">
          <cell r="B4620" t="str">
            <v>241016</v>
          </cell>
          <cell r="L4620">
            <v>0</v>
          </cell>
          <cell r="M4620">
            <v>0</v>
          </cell>
          <cell r="N4620">
            <v>0</v>
          </cell>
          <cell r="O4620">
            <v>0</v>
          </cell>
          <cell r="Q4620">
            <v>0</v>
          </cell>
          <cell r="R4620">
            <v>0</v>
          </cell>
          <cell r="S4620" t="str">
            <v>Так</v>
          </cell>
          <cell r="T4620" t="str">
            <v>Так</v>
          </cell>
        </row>
        <row r="4621">
          <cell r="B4621" t="str">
            <v>241017</v>
          </cell>
          <cell r="L4621">
            <v>0</v>
          </cell>
          <cell r="M4621">
            <v>0</v>
          </cell>
          <cell r="N4621">
            <v>0</v>
          </cell>
          <cell r="O4621">
            <v>0</v>
          </cell>
          <cell r="Q4621">
            <v>0</v>
          </cell>
          <cell r="R4621">
            <v>0</v>
          </cell>
          <cell r="S4621" t="str">
            <v>Так</v>
          </cell>
          <cell r="T4621" t="str">
            <v>Так</v>
          </cell>
        </row>
        <row r="4622">
          <cell r="B4622" t="str">
            <v>241020</v>
          </cell>
          <cell r="L4622">
            <v>0</v>
          </cell>
          <cell r="M4622">
            <v>0</v>
          </cell>
          <cell r="N4622">
            <v>0</v>
          </cell>
          <cell r="O4622">
            <v>0</v>
          </cell>
          <cell r="Q4622">
            <v>0</v>
          </cell>
          <cell r="R4622">
            <v>0</v>
          </cell>
          <cell r="S4622" t="str">
            <v>Так</v>
          </cell>
          <cell r="T4622" t="str">
            <v>Так</v>
          </cell>
        </row>
        <row r="4623">
          <cell r="B4623" t="str">
            <v>241021</v>
          </cell>
          <cell r="L4623">
            <v>0</v>
          </cell>
          <cell r="M4623">
            <v>0</v>
          </cell>
          <cell r="N4623">
            <v>0</v>
          </cell>
          <cell r="O4623">
            <v>0</v>
          </cell>
          <cell r="Q4623">
            <v>0</v>
          </cell>
          <cell r="R4623">
            <v>0</v>
          </cell>
          <cell r="S4623" t="str">
            <v>Так</v>
          </cell>
          <cell r="T4623" t="str">
            <v>Так</v>
          </cell>
        </row>
        <row r="4624">
          <cell r="B4624" t="str">
            <v>241022</v>
          </cell>
          <cell r="L4624">
            <v>0</v>
          </cell>
          <cell r="M4624">
            <v>0</v>
          </cell>
          <cell r="N4624">
            <v>0</v>
          </cell>
          <cell r="O4624">
            <v>0</v>
          </cell>
          <cell r="Q4624">
            <v>0</v>
          </cell>
          <cell r="R4624">
            <v>0</v>
          </cell>
          <cell r="S4624" t="str">
            <v>Так</v>
          </cell>
          <cell r="T4624" t="str">
            <v>Так</v>
          </cell>
        </row>
        <row r="4625">
          <cell r="B4625" t="str">
            <v>241030</v>
          </cell>
          <cell r="L4625">
            <v>59594</v>
          </cell>
          <cell r="M4625">
            <v>59594</v>
          </cell>
          <cell r="N4625">
            <v>0</v>
          </cell>
          <cell r="O4625">
            <v>0</v>
          </cell>
          <cell r="Q4625">
            <v>0</v>
          </cell>
          <cell r="R4625">
            <v>0</v>
          </cell>
          <cell r="S4625" t="str">
            <v>Так</v>
          </cell>
          <cell r="T4625" t="str">
            <v>Так</v>
          </cell>
        </row>
        <row r="4626">
          <cell r="B4626" t="str">
            <v>241035</v>
          </cell>
          <cell r="L4626">
            <v>16</v>
          </cell>
          <cell r="M4626">
            <v>16</v>
          </cell>
          <cell r="N4626">
            <v>0</v>
          </cell>
          <cell r="O4626">
            <v>0</v>
          </cell>
          <cell r="Q4626">
            <v>0</v>
          </cell>
          <cell r="R4626">
            <v>0</v>
          </cell>
          <cell r="S4626" t="str">
            <v>Так</v>
          </cell>
          <cell r="T4626" t="str">
            <v>Так</v>
          </cell>
        </row>
        <row r="4627">
          <cell r="B4627" t="str">
            <v>241040</v>
          </cell>
          <cell r="L4627">
            <v>0</v>
          </cell>
          <cell r="M4627">
            <v>0</v>
          </cell>
          <cell r="N4627">
            <v>0</v>
          </cell>
          <cell r="O4627">
            <v>0</v>
          </cell>
          <cell r="Q4627">
            <v>0</v>
          </cell>
          <cell r="R4627">
            <v>0</v>
          </cell>
          <cell r="S4627" t="str">
            <v>Так</v>
          </cell>
          <cell r="T4627" t="str">
            <v>Так</v>
          </cell>
        </row>
        <row r="4628">
          <cell r="B4628" t="str">
            <v>241045</v>
          </cell>
          <cell r="L4628">
            <v>55</v>
          </cell>
          <cell r="M4628">
            <v>0</v>
          </cell>
          <cell r="N4628">
            <v>0</v>
          </cell>
          <cell r="O4628">
            <v>0</v>
          </cell>
          <cell r="Q4628">
            <v>0</v>
          </cell>
          <cell r="R4628">
            <v>0</v>
          </cell>
          <cell r="S4628" t="str">
            <v>Так</v>
          </cell>
          <cell r="T4628" t="str">
            <v>Так</v>
          </cell>
        </row>
        <row r="4629">
          <cell r="B4629" t="str">
            <v>241050</v>
          </cell>
          <cell r="L4629">
            <v>0</v>
          </cell>
          <cell r="M4629">
            <v>0</v>
          </cell>
          <cell r="N4629">
            <v>0</v>
          </cell>
          <cell r="O4629">
            <v>0</v>
          </cell>
          <cell r="Q4629">
            <v>0</v>
          </cell>
          <cell r="R4629">
            <v>0</v>
          </cell>
          <cell r="S4629" t="str">
            <v>Так</v>
          </cell>
          <cell r="T4629" t="str">
            <v>Так</v>
          </cell>
        </row>
        <row r="4630">
          <cell r="B4630" t="str">
            <v>241060</v>
          </cell>
          <cell r="L4630">
            <v>0</v>
          </cell>
          <cell r="M4630">
            <v>0</v>
          </cell>
          <cell r="N4630">
            <v>0</v>
          </cell>
          <cell r="O4630">
            <v>0</v>
          </cell>
          <cell r="Q4630">
            <v>0</v>
          </cell>
          <cell r="R4630">
            <v>0</v>
          </cell>
          <cell r="S4630" t="str">
            <v>Так</v>
          </cell>
          <cell r="T4630" t="str">
            <v>Так</v>
          </cell>
        </row>
        <row r="4631">
          <cell r="B4631" t="str">
            <v>241065</v>
          </cell>
          <cell r="L4631">
            <v>0</v>
          </cell>
          <cell r="M4631">
            <v>0</v>
          </cell>
          <cell r="N4631">
            <v>0</v>
          </cell>
          <cell r="O4631">
            <v>0</v>
          </cell>
          <cell r="Q4631">
            <v>0</v>
          </cell>
          <cell r="R4631">
            <v>0</v>
          </cell>
          <cell r="S4631" t="str">
            <v>Так</v>
          </cell>
          <cell r="T4631" t="str">
            <v>Так</v>
          </cell>
        </row>
        <row r="4632">
          <cell r="B4632" t="str">
            <v>241090</v>
          </cell>
          <cell r="L4632">
            <v>0</v>
          </cell>
          <cell r="M4632">
            <v>0</v>
          </cell>
          <cell r="N4632">
            <v>0</v>
          </cell>
          <cell r="O4632">
            <v>0</v>
          </cell>
          <cell r="Q4632">
            <v>0</v>
          </cell>
          <cell r="R4632">
            <v>0</v>
          </cell>
          <cell r="S4632" t="str">
            <v>Так</v>
          </cell>
          <cell r="T4632" t="str">
            <v>Так</v>
          </cell>
        </row>
        <row r="4633">
          <cell r="B4633" t="str">
            <v>241095</v>
          </cell>
          <cell r="L4633">
            <v>793558</v>
          </cell>
          <cell r="M4633">
            <v>1118321</v>
          </cell>
          <cell r="N4633">
            <v>0</v>
          </cell>
          <cell r="O4633">
            <v>0</v>
          </cell>
          <cell r="Q4633">
            <v>0</v>
          </cell>
          <cell r="R4633">
            <v>0</v>
          </cell>
          <cell r="S4633" t="str">
            <v>Так</v>
          </cell>
          <cell r="T4633" t="str">
            <v>Так</v>
          </cell>
        </row>
        <row r="4634">
          <cell r="B4634" t="str">
            <v>241100</v>
          </cell>
          <cell r="L4634">
            <v>190878</v>
          </cell>
          <cell r="M4634">
            <v>177711</v>
          </cell>
          <cell r="N4634">
            <v>0</v>
          </cell>
          <cell r="O4634">
            <v>0</v>
          </cell>
          <cell r="Q4634">
            <v>0</v>
          </cell>
          <cell r="R4634">
            <v>0</v>
          </cell>
          <cell r="S4634" t="str">
            <v>Так</v>
          </cell>
          <cell r="T4634" t="str">
            <v>Так</v>
          </cell>
        </row>
        <row r="4635">
          <cell r="B4635" t="str">
            <v>241101</v>
          </cell>
          <cell r="L4635">
            <v>49122</v>
          </cell>
          <cell r="M4635">
            <v>47272</v>
          </cell>
          <cell r="N4635">
            <v>0</v>
          </cell>
          <cell r="O4635">
            <v>0</v>
          </cell>
          <cell r="Q4635">
            <v>0</v>
          </cell>
          <cell r="R4635">
            <v>0</v>
          </cell>
          <cell r="S4635" t="str">
            <v>Так</v>
          </cell>
          <cell r="T4635" t="str">
            <v>Так</v>
          </cell>
        </row>
        <row r="4636">
          <cell r="B4636" t="str">
            <v>241102</v>
          </cell>
          <cell r="L4636">
            <v>40933</v>
          </cell>
          <cell r="M4636">
            <v>43092</v>
          </cell>
          <cell r="N4636">
            <v>0</v>
          </cell>
          <cell r="O4636">
            <v>0</v>
          </cell>
          <cell r="Q4636">
            <v>0</v>
          </cell>
          <cell r="R4636">
            <v>0</v>
          </cell>
          <cell r="S4636" t="str">
            <v>Так</v>
          </cell>
          <cell r="T4636" t="str">
            <v>Так</v>
          </cell>
        </row>
        <row r="4637">
          <cell r="B4637" t="str">
            <v>241103</v>
          </cell>
          <cell r="L4637">
            <v>99078</v>
          </cell>
          <cell r="M4637">
            <v>85670</v>
          </cell>
          <cell r="N4637">
            <v>0</v>
          </cell>
          <cell r="O4637">
            <v>0</v>
          </cell>
          <cell r="Q4637">
            <v>0</v>
          </cell>
          <cell r="R4637">
            <v>0</v>
          </cell>
          <cell r="S4637" t="str">
            <v>Так</v>
          </cell>
          <cell r="T4637" t="str">
            <v>Так</v>
          </cell>
        </row>
        <row r="4638">
          <cell r="B4638" t="str">
            <v>241104</v>
          </cell>
          <cell r="L4638">
            <v>1745</v>
          </cell>
          <cell r="M4638">
            <v>1677</v>
          </cell>
          <cell r="N4638">
            <v>0</v>
          </cell>
          <cell r="O4638">
            <v>0</v>
          </cell>
          <cell r="Q4638">
            <v>0</v>
          </cell>
          <cell r="R4638">
            <v>0</v>
          </cell>
          <cell r="S4638" t="str">
            <v>Так</v>
          </cell>
          <cell r="T4638" t="str">
            <v>Так</v>
          </cell>
        </row>
        <row r="4639">
          <cell r="B4639" t="str">
            <v>241110</v>
          </cell>
          <cell r="L4639">
            <v>0</v>
          </cell>
          <cell r="M4639">
            <v>0</v>
          </cell>
          <cell r="N4639">
            <v>0</v>
          </cell>
          <cell r="O4639">
            <v>0</v>
          </cell>
          <cell r="Q4639">
            <v>0</v>
          </cell>
          <cell r="R4639">
            <v>0</v>
          </cell>
          <cell r="S4639" t="str">
            <v>Так</v>
          </cell>
          <cell r="T4639" t="str">
            <v>Так</v>
          </cell>
        </row>
        <row r="4640">
          <cell r="B4640" t="str">
            <v>241115</v>
          </cell>
          <cell r="L4640">
            <v>0</v>
          </cell>
          <cell r="M4640">
            <v>0</v>
          </cell>
          <cell r="N4640">
            <v>0</v>
          </cell>
          <cell r="O4640">
            <v>0</v>
          </cell>
          <cell r="Q4640">
            <v>0</v>
          </cell>
          <cell r="R4640">
            <v>0</v>
          </cell>
          <cell r="S4640" t="str">
            <v>Так</v>
          </cell>
          <cell r="T4640" t="str">
            <v>Так</v>
          </cell>
        </row>
        <row r="4641">
          <cell r="B4641" t="str">
            <v>241120</v>
          </cell>
          <cell r="L4641">
            <v>0</v>
          </cell>
          <cell r="M4641">
            <v>0</v>
          </cell>
          <cell r="N4641">
            <v>0</v>
          </cell>
          <cell r="O4641">
            <v>0</v>
          </cell>
          <cell r="Q4641">
            <v>0</v>
          </cell>
          <cell r="R4641">
            <v>0</v>
          </cell>
          <cell r="S4641" t="str">
            <v>Так</v>
          </cell>
          <cell r="T4641" t="str">
            <v>Так</v>
          </cell>
        </row>
        <row r="4642">
          <cell r="B4642" t="str">
            <v>241125</v>
          </cell>
          <cell r="L4642">
            <v>138936</v>
          </cell>
          <cell r="M4642">
            <v>160774</v>
          </cell>
          <cell r="N4642">
            <v>0</v>
          </cell>
          <cell r="O4642">
            <v>0</v>
          </cell>
          <cell r="Q4642">
            <v>0</v>
          </cell>
          <cell r="R4642">
            <v>0</v>
          </cell>
          <cell r="S4642" t="str">
            <v>Так</v>
          </cell>
          <cell r="T4642" t="str">
            <v>Так</v>
          </cell>
        </row>
        <row r="4643">
          <cell r="B4643" t="str">
            <v>241130</v>
          </cell>
          <cell r="L4643">
            <v>161368</v>
          </cell>
          <cell r="M4643">
            <v>57208</v>
          </cell>
          <cell r="N4643">
            <v>0</v>
          </cell>
          <cell r="O4643">
            <v>0</v>
          </cell>
          <cell r="Q4643">
            <v>0</v>
          </cell>
          <cell r="R4643">
            <v>0</v>
          </cell>
          <cell r="S4643" t="str">
            <v>Так</v>
          </cell>
          <cell r="T4643" t="str">
            <v>Так</v>
          </cell>
        </row>
        <row r="4644">
          <cell r="B4644" t="str">
            <v>241135</v>
          </cell>
          <cell r="L4644">
            <v>21723</v>
          </cell>
          <cell r="M4644">
            <v>17891</v>
          </cell>
          <cell r="N4644">
            <v>0</v>
          </cell>
          <cell r="O4644">
            <v>0</v>
          </cell>
          <cell r="Q4644">
            <v>0</v>
          </cell>
          <cell r="R4644">
            <v>0</v>
          </cell>
          <cell r="S4644" t="str">
            <v>Так</v>
          </cell>
          <cell r="T4644" t="str">
            <v>Так</v>
          </cell>
        </row>
        <row r="4645">
          <cell r="B4645" t="str">
            <v>241136</v>
          </cell>
          <cell r="L4645">
            <v>12964</v>
          </cell>
          <cell r="M4645">
            <v>11591</v>
          </cell>
          <cell r="N4645">
            <v>0</v>
          </cell>
          <cell r="O4645">
            <v>0</v>
          </cell>
          <cell r="Q4645">
            <v>0</v>
          </cell>
          <cell r="R4645">
            <v>0</v>
          </cell>
          <cell r="S4645" t="str">
            <v>Так</v>
          </cell>
          <cell r="T4645" t="str">
            <v>Так</v>
          </cell>
        </row>
        <row r="4646">
          <cell r="B4646" t="str">
            <v>241140</v>
          </cell>
          <cell r="L4646">
            <v>0</v>
          </cell>
          <cell r="M4646">
            <v>0</v>
          </cell>
          <cell r="N4646">
            <v>0</v>
          </cell>
          <cell r="O4646">
            <v>0</v>
          </cell>
          <cell r="Q4646">
            <v>0</v>
          </cell>
          <cell r="R4646">
            <v>0</v>
          </cell>
          <cell r="S4646" t="str">
            <v>Так</v>
          </cell>
          <cell r="T4646" t="str">
            <v>Так</v>
          </cell>
        </row>
        <row r="4647">
          <cell r="B4647" t="str">
            <v>241145</v>
          </cell>
          <cell r="L4647">
            <v>0</v>
          </cell>
          <cell r="M4647">
            <v>0</v>
          </cell>
          <cell r="N4647">
            <v>0</v>
          </cell>
          <cell r="O4647">
            <v>0</v>
          </cell>
          <cell r="Q4647">
            <v>0</v>
          </cell>
          <cell r="R4647">
            <v>0</v>
          </cell>
          <cell r="S4647" t="str">
            <v>Так</v>
          </cell>
          <cell r="T4647" t="str">
            <v>Так</v>
          </cell>
        </row>
        <row r="4648">
          <cell r="B4648" t="str">
            <v>241155</v>
          </cell>
          <cell r="L4648">
            <v>17694</v>
          </cell>
          <cell r="M4648">
            <v>37079</v>
          </cell>
          <cell r="N4648">
            <v>0</v>
          </cell>
          <cell r="O4648">
            <v>0</v>
          </cell>
          <cell r="Q4648">
            <v>0</v>
          </cell>
          <cell r="R4648">
            <v>0</v>
          </cell>
          <cell r="S4648" t="str">
            <v>Так</v>
          </cell>
          <cell r="T4648" t="str">
            <v>Так</v>
          </cell>
        </row>
        <row r="4649">
          <cell r="B4649" t="str">
            <v>241160</v>
          </cell>
          <cell r="L4649">
            <v>7661</v>
          </cell>
          <cell r="M4649">
            <v>7660</v>
          </cell>
          <cell r="N4649">
            <v>0</v>
          </cell>
          <cell r="O4649">
            <v>0</v>
          </cell>
          <cell r="Q4649">
            <v>0</v>
          </cell>
          <cell r="R4649">
            <v>0</v>
          </cell>
          <cell r="S4649" t="str">
            <v>Так</v>
          </cell>
          <cell r="T4649" t="str">
            <v>Так</v>
          </cell>
        </row>
        <row r="4650">
          <cell r="B4650" t="str">
            <v>241165</v>
          </cell>
          <cell r="L4650">
            <v>5085</v>
          </cell>
          <cell r="M4650">
            <v>25120</v>
          </cell>
          <cell r="N4650">
            <v>0.17345132743362832</v>
          </cell>
          <cell r="O4650">
            <v>0</v>
          </cell>
          <cell r="Q4650">
            <v>882</v>
          </cell>
          <cell r="R4650">
            <v>0</v>
          </cell>
          <cell r="S4650" t="str">
            <v>Так</v>
          </cell>
          <cell r="T4650" t="str">
            <v>Так</v>
          </cell>
        </row>
        <row r="4651">
          <cell r="B4651" t="str">
            <v>241166</v>
          </cell>
          <cell r="L4651">
            <v>2</v>
          </cell>
          <cell r="M4651">
            <v>2</v>
          </cell>
          <cell r="N4651">
            <v>0</v>
          </cell>
          <cell r="O4651">
            <v>0</v>
          </cell>
          <cell r="Q4651">
            <v>0</v>
          </cell>
          <cell r="R4651">
            <v>0</v>
          </cell>
          <cell r="S4651" t="str">
            <v>Так</v>
          </cell>
          <cell r="T4651" t="str">
            <v>Так</v>
          </cell>
        </row>
        <row r="4652">
          <cell r="B4652" t="str">
            <v>241167</v>
          </cell>
          <cell r="L4652">
            <v>5083</v>
          </cell>
          <cell r="M4652">
            <v>25118</v>
          </cell>
          <cell r="N4652">
            <v>0</v>
          </cell>
          <cell r="O4652">
            <v>0</v>
          </cell>
          <cell r="Q4652">
            <v>0</v>
          </cell>
          <cell r="R4652">
            <v>0</v>
          </cell>
          <cell r="S4652" t="str">
            <v>Так</v>
          </cell>
          <cell r="T4652" t="str">
            <v>Так</v>
          </cell>
        </row>
        <row r="4653">
          <cell r="B4653" t="str">
            <v>241170</v>
          </cell>
          <cell r="L4653">
            <v>251</v>
          </cell>
          <cell r="M4653">
            <v>228</v>
          </cell>
          <cell r="N4653">
            <v>0</v>
          </cell>
          <cell r="O4653">
            <v>0</v>
          </cell>
          <cell r="Q4653">
            <v>0</v>
          </cell>
          <cell r="R4653">
            <v>0</v>
          </cell>
          <cell r="S4653" t="str">
            <v>Так</v>
          </cell>
          <cell r="T4653" t="str">
            <v>Так</v>
          </cell>
        </row>
        <row r="4654">
          <cell r="B4654" t="str">
            <v>241180</v>
          </cell>
          <cell r="L4654">
            <v>0</v>
          </cell>
          <cell r="M4654">
            <v>0</v>
          </cell>
          <cell r="N4654">
            <v>0</v>
          </cell>
          <cell r="O4654">
            <v>0</v>
          </cell>
          <cell r="Q4654">
            <v>0</v>
          </cell>
          <cell r="R4654">
            <v>0</v>
          </cell>
          <cell r="S4654" t="str">
            <v>Так</v>
          </cell>
          <cell r="T4654" t="str">
            <v>Так</v>
          </cell>
        </row>
        <row r="4655">
          <cell r="B4655" t="str">
            <v>241181</v>
          </cell>
          <cell r="L4655">
            <v>0</v>
          </cell>
          <cell r="M4655">
            <v>0</v>
          </cell>
          <cell r="N4655">
            <v>0</v>
          </cell>
          <cell r="O4655">
            <v>0</v>
          </cell>
          <cell r="Q4655">
            <v>0</v>
          </cell>
          <cell r="R4655">
            <v>0</v>
          </cell>
          <cell r="S4655" t="str">
            <v>Так</v>
          </cell>
          <cell r="T4655" t="str">
            <v>Так</v>
          </cell>
        </row>
        <row r="4656">
          <cell r="B4656" t="str">
            <v>241182</v>
          </cell>
          <cell r="L4656">
            <v>0</v>
          </cell>
          <cell r="M4656">
            <v>0</v>
          </cell>
          <cell r="N4656">
            <v>0</v>
          </cell>
          <cell r="O4656">
            <v>0</v>
          </cell>
          <cell r="Q4656">
            <v>0</v>
          </cell>
          <cell r="R4656">
            <v>0</v>
          </cell>
          <cell r="S4656" t="str">
            <v>Так</v>
          </cell>
          <cell r="T4656" t="str">
            <v>Так</v>
          </cell>
        </row>
        <row r="4657">
          <cell r="B4657" t="str">
            <v>241183</v>
          </cell>
          <cell r="L4657">
            <v>0</v>
          </cell>
          <cell r="M4657">
            <v>0</v>
          </cell>
          <cell r="N4657">
            <v>0</v>
          </cell>
          <cell r="O4657">
            <v>0</v>
          </cell>
          <cell r="Q4657">
            <v>0</v>
          </cell>
          <cell r="R4657">
            <v>0</v>
          </cell>
          <cell r="S4657" t="str">
            <v>Так</v>
          </cell>
          <cell r="T4657" t="str">
            <v>Так</v>
          </cell>
        </row>
        <row r="4658">
          <cell r="B4658" t="str">
            <v>241184</v>
          </cell>
          <cell r="L4658">
            <v>0</v>
          </cell>
          <cell r="M4658">
            <v>0</v>
          </cell>
          <cell r="N4658">
            <v>0</v>
          </cell>
          <cell r="O4658">
            <v>0</v>
          </cell>
          <cell r="Q4658">
            <v>0</v>
          </cell>
          <cell r="R4658">
            <v>0</v>
          </cell>
          <cell r="S4658" t="str">
            <v>Так</v>
          </cell>
          <cell r="T4658" t="str">
            <v>Так</v>
          </cell>
        </row>
        <row r="4659">
          <cell r="B4659" t="str">
            <v>241190</v>
          </cell>
          <cell r="L4659">
            <v>31403</v>
          </cell>
          <cell r="M4659">
            <v>14419</v>
          </cell>
          <cell r="N4659">
            <v>0</v>
          </cell>
          <cell r="O4659">
            <v>0</v>
          </cell>
          <cell r="Q4659">
            <v>0</v>
          </cell>
          <cell r="R4659">
            <v>0</v>
          </cell>
          <cell r="S4659" t="str">
            <v>Так</v>
          </cell>
          <cell r="T4659" t="str">
            <v>Так</v>
          </cell>
        </row>
        <row r="4660">
          <cell r="B4660" t="str">
            <v>241195</v>
          </cell>
          <cell r="L4660">
            <v>574999</v>
          </cell>
          <cell r="M4660">
            <v>498090</v>
          </cell>
          <cell r="N4660">
            <v>0</v>
          </cell>
          <cell r="O4660">
            <v>0</v>
          </cell>
          <cell r="Q4660">
            <v>0</v>
          </cell>
          <cell r="R4660">
            <v>0</v>
          </cell>
          <cell r="S4660" t="str">
            <v>Так</v>
          </cell>
          <cell r="T4660" t="str">
            <v>Так</v>
          </cell>
        </row>
        <row r="4661">
          <cell r="B4661" t="str">
            <v>241200</v>
          </cell>
          <cell r="L4661">
            <v>0</v>
          </cell>
          <cell r="M4661">
            <v>0</v>
          </cell>
          <cell r="N4661">
            <v>0</v>
          </cell>
          <cell r="O4661">
            <v>0</v>
          </cell>
          <cell r="Q4661">
            <v>0</v>
          </cell>
          <cell r="R4661">
            <v>0</v>
          </cell>
          <cell r="S4661" t="str">
            <v>Так</v>
          </cell>
          <cell r="T4661" t="str">
            <v>Так</v>
          </cell>
        </row>
        <row r="4662">
          <cell r="B4662" t="str">
            <v>241300</v>
          </cell>
          <cell r="L4662">
            <v>1368557</v>
          </cell>
          <cell r="M4662">
            <v>1616411</v>
          </cell>
          <cell r="N4662">
            <v>0</v>
          </cell>
          <cell r="O4662">
            <v>0</v>
          </cell>
          <cell r="Q4662">
            <v>0</v>
          </cell>
          <cell r="R4662">
            <v>0</v>
          </cell>
          <cell r="S4662" t="str">
            <v>Так</v>
          </cell>
          <cell r="T4662" t="str">
            <v>Так</v>
          </cell>
        </row>
        <row r="4663">
          <cell r="B4663" t="str">
            <v>241400</v>
          </cell>
          <cell r="L4663">
            <v>15000</v>
          </cell>
          <cell r="M4663">
            <v>15000</v>
          </cell>
          <cell r="N4663">
            <v>0</v>
          </cell>
          <cell r="O4663">
            <v>0</v>
          </cell>
          <cell r="Q4663">
            <v>0</v>
          </cell>
          <cell r="R4663">
            <v>0</v>
          </cell>
          <cell r="S4663" t="str">
            <v>Так</v>
          </cell>
          <cell r="T4663" t="str">
            <v>Так</v>
          </cell>
        </row>
        <row r="4664">
          <cell r="B4664" t="str">
            <v>241405</v>
          </cell>
          <cell r="L4664">
            <v>323532</v>
          </cell>
          <cell r="M4664">
            <v>694415</v>
          </cell>
          <cell r="N4664">
            <v>0</v>
          </cell>
          <cell r="O4664">
            <v>0</v>
          </cell>
          <cell r="Q4664">
            <v>0</v>
          </cell>
          <cell r="R4664">
            <v>0</v>
          </cell>
          <cell r="S4664" t="str">
            <v>Так</v>
          </cell>
          <cell r="T4664" t="str">
            <v>Так</v>
          </cell>
        </row>
        <row r="4665">
          <cell r="B4665" t="str">
            <v>241410</v>
          </cell>
          <cell r="L4665">
            <v>17</v>
          </cell>
          <cell r="M4665">
            <v>17</v>
          </cell>
          <cell r="N4665">
            <v>0</v>
          </cell>
          <cell r="O4665">
            <v>0</v>
          </cell>
          <cell r="Q4665">
            <v>0</v>
          </cell>
          <cell r="R4665">
            <v>0</v>
          </cell>
          <cell r="S4665" t="str">
            <v>Так</v>
          </cell>
          <cell r="T4665" t="str">
            <v>Так</v>
          </cell>
        </row>
        <row r="4666">
          <cell r="B4666" t="str">
            <v>241411</v>
          </cell>
          <cell r="L4666">
            <v>0</v>
          </cell>
          <cell r="M4666">
            <v>0</v>
          </cell>
          <cell r="N4666">
            <v>0</v>
          </cell>
          <cell r="O4666">
            <v>0</v>
          </cell>
          <cell r="Q4666">
            <v>0</v>
          </cell>
          <cell r="R4666">
            <v>0</v>
          </cell>
          <cell r="S4666" t="str">
            <v>Так</v>
          </cell>
          <cell r="T4666" t="str">
            <v>Так</v>
          </cell>
        </row>
        <row r="4667">
          <cell r="B4667" t="str">
            <v>241412</v>
          </cell>
          <cell r="L4667">
            <v>0</v>
          </cell>
          <cell r="M4667">
            <v>0</v>
          </cell>
          <cell r="N4667">
            <v>0</v>
          </cell>
          <cell r="O4667">
            <v>0</v>
          </cell>
          <cell r="Q4667">
            <v>0</v>
          </cell>
          <cell r="R4667">
            <v>0</v>
          </cell>
          <cell r="S4667" t="str">
            <v>Так</v>
          </cell>
          <cell r="T4667" t="str">
            <v>Так</v>
          </cell>
        </row>
        <row r="4668">
          <cell r="B4668" t="str">
            <v>241415</v>
          </cell>
          <cell r="L4668">
            <v>0</v>
          </cell>
          <cell r="M4668">
            <v>0</v>
          </cell>
          <cell r="N4668">
            <v>0</v>
          </cell>
          <cell r="O4668">
            <v>0</v>
          </cell>
          <cell r="Q4668">
            <v>0</v>
          </cell>
          <cell r="R4668">
            <v>0</v>
          </cell>
          <cell r="S4668" t="str">
            <v>Так</v>
          </cell>
          <cell r="T4668" t="str">
            <v>Так</v>
          </cell>
        </row>
        <row r="4669">
          <cell r="B4669" t="str">
            <v>241420</v>
          </cell>
          <cell r="L4669">
            <v>-43078</v>
          </cell>
          <cell r="M4669">
            <v>-707505</v>
          </cell>
          <cell r="N4669">
            <v>0</v>
          </cell>
          <cell r="O4669">
            <v>0</v>
          </cell>
          <cell r="Q4669">
            <v>0</v>
          </cell>
          <cell r="R4669">
            <v>0</v>
          </cell>
          <cell r="S4669" t="str">
            <v>Так</v>
          </cell>
          <cell r="T4669" t="str">
            <v>Так</v>
          </cell>
        </row>
        <row r="4670">
          <cell r="B4670" t="str">
            <v>24(1420)</v>
          </cell>
          <cell r="L4670">
            <v>0</v>
          </cell>
          <cell r="M4670">
            <v>0</v>
          </cell>
          <cell r="N4670">
            <v>0</v>
          </cell>
          <cell r="O4670">
            <v>0</v>
          </cell>
          <cell r="Q4670">
            <v>0</v>
          </cell>
          <cell r="R4670">
            <v>0</v>
          </cell>
          <cell r="S4670" t="str">
            <v>Так</v>
          </cell>
          <cell r="T4670" t="str">
            <v>Так</v>
          </cell>
        </row>
        <row r="4671">
          <cell r="B4671" t="str">
            <v>241425</v>
          </cell>
          <cell r="L4671">
            <v>0</v>
          </cell>
          <cell r="M4671">
            <v>0</v>
          </cell>
          <cell r="N4671">
            <v>0</v>
          </cell>
          <cell r="O4671">
            <v>0</v>
          </cell>
          <cell r="Q4671">
            <v>0</v>
          </cell>
          <cell r="R4671">
            <v>0</v>
          </cell>
          <cell r="S4671" t="str">
            <v>Так</v>
          </cell>
          <cell r="T4671" t="str">
            <v>Так</v>
          </cell>
        </row>
        <row r="4672">
          <cell r="B4672" t="str">
            <v>241430</v>
          </cell>
          <cell r="L4672">
            <v>0</v>
          </cell>
          <cell r="M4672">
            <v>0</v>
          </cell>
          <cell r="N4672">
            <v>0</v>
          </cell>
          <cell r="O4672">
            <v>0</v>
          </cell>
          <cell r="Q4672">
            <v>0</v>
          </cell>
          <cell r="R4672">
            <v>0</v>
          </cell>
          <cell r="S4672" t="str">
            <v>Так</v>
          </cell>
          <cell r="T4672" t="str">
            <v>Так</v>
          </cell>
        </row>
        <row r="4673">
          <cell r="B4673" t="str">
            <v>241435</v>
          </cell>
          <cell r="L4673">
            <v>0</v>
          </cell>
          <cell r="M4673">
            <v>0</v>
          </cell>
          <cell r="N4673">
            <v>0</v>
          </cell>
          <cell r="O4673">
            <v>0</v>
          </cell>
          <cell r="Q4673">
            <v>0</v>
          </cell>
          <cell r="R4673">
            <v>0</v>
          </cell>
          <cell r="S4673" t="str">
            <v>Так</v>
          </cell>
          <cell r="T4673" t="str">
            <v>Так</v>
          </cell>
        </row>
        <row r="4674">
          <cell r="B4674" t="str">
            <v>241495</v>
          </cell>
          <cell r="L4674">
            <v>295471</v>
          </cell>
          <cell r="M4674">
            <v>1927</v>
          </cell>
          <cell r="N4674">
            <v>0</v>
          </cell>
          <cell r="O4674">
            <v>0</v>
          </cell>
          <cell r="Q4674">
            <v>0</v>
          </cell>
          <cell r="R4674">
            <v>0</v>
          </cell>
          <cell r="S4674" t="str">
            <v>Так</v>
          </cell>
          <cell r="T4674" t="str">
            <v>Так</v>
          </cell>
        </row>
        <row r="4675">
          <cell r="B4675" t="str">
            <v>241500</v>
          </cell>
          <cell r="L4675">
            <v>0</v>
          </cell>
          <cell r="M4675">
            <v>1066</v>
          </cell>
          <cell r="N4675">
            <v>0</v>
          </cell>
          <cell r="O4675">
            <v>0</v>
          </cell>
          <cell r="Q4675">
            <v>0</v>
          </cell>
          <cell r="R4675">
            <v>0</v>
          </cell>
          <cell r="S4675" t="str">
            <v>Так</v>
          </cell>
          <cell r="T4675" t="str">
            <v>Так</v>
          </cell>
        </row>
        <row r="4676">
          <cell r="B4676" t="str">
            <v>241505</v>
          </cell>
          <cell r="L4676">
            <v>0</v>
          </cell>
          <cell r="M4676">
            <v>0</v>
          </cell>
          <cell r="N4676">
            <v>0</v>
          </cell>
          <cell r="O4676">
            <v>0</v>
          </cell>
          <cell r="Q4676">
            <v>0</v>
          </cell>
          <cell r="R4676">
            <v>0</v>
          </cell>
          <cell r="S4676" t="str">
            <v>Так</v>
          </cell>
          <cell r="T4676" t="str">
            <v>Так</v>
          </cell>
        </row>
        <row r="4677">
          <cell r="B4677" t="str">
            <v>241510</v>
          </cell>
          <cell r="L4677">
            <v>236002</v>
          </cell>
          <cell r="M4677">
            <v>227267</v>
          </cell>
          <cell r="N4677">
            <v>0.98597893238192902</v>
          </cell>
          <cell r="O4677">
            <v>1</v>
          </cell>
          <cell r="Q4677">
            <v>232693</v>
          </cell>
          <cell r="R4677">
            <v>227267</v>
          </cell>
          <cell r="S4677" t="str">
            <v>Так</v>
          </cell>
          <cell r="T4677" t="str">
            <v>Так</v>
          </cell>
        </row>
        <row r="4678">
          <cell r="B4678" t="str">
            <v>241515</v>
          </cell>
          <cell r="L4678">
            <v>309669</v>
          </cell>
          <cell r="M4678">
            <v>375147</v>
          </cell>
          <cell r="N4678">
            <v>0.4231841094846433</v>
          </cell>
          <cell r="O4678">
            <v>0.60097775005531162</v>
          </cell>
          <cell r="Q4678">
            <v>131047</v>
          </cell>
          <cell r="R4678">
            <v>225455</v>
          </cell>
          <cell r="S4678" t="str">
            <v>Так</v>
          </cell>
          <cell r="T4678" t="str">
            <v>Так</v>
          </cell>
        </row>
        <row r="4679">
          <cell r="B4679" t="str">
            <v>241520</v>
          </cell>
          <cell r="L4679">
            <v>8778</v>
          </cell>
          <cell r="M4679">
            <v>5918</v>
          </cell>
          <cell r="N4679">
            <v>0</v>
          </cell>
          <cell r="O4679">
            <v>0</v>
          </cell>
          <cell r="Q4679">
            <v>0</v>
          </cell>
          <cell r="R4679">
            <v>0</v>
          </cell>
          <cell r="S4679" t="str">
            <v>Так</v>
          </cell>
          <cell r="T4679" t="str">
            <v>Так</v>
          </cell>
        </row>
        <row r="4680">
          <cell r="B4680" t="str">
            <v>241521</v>
          </cell>
          <cell r="L4680">
            <v>0</v>
          </cell>
          <cell r="M4680">
            <v>0</v>
          </cell>
          <cell r="N4680">
            <v>0</v>
          </cell>
          <cell r="O4680">
            <v>0</v>
          </cell>
          <cell r="Q4680">
            <v>0</v>
          </cell>
          <cell r="R4680">
            <v>0</v>
          </cell>
          <cell r="S4680" t="str">
            <v>Так</v>
          </cell>
          <cell r="T4680" t="str">
            <v>Так</v>
          </cell>
        </row>
        <row r="4681">
          <cell r="B4681" t="str">
            <v>241525</v>
          </cell>
          <cell r="L4681">
            <v>0</v>
          </cell>
          <cell r="M4681">
            <v>0</v>
          </cell>
          <cell r="N4681">
            <v>0</v>
          </cell>
          <cell r="O4681">
            <v>0</v>
          </cell>
          <cell r="Q4681">
            <v>0</v>
          </cell>
          <cell r="R4681">
            <v>0</v>
          </cell>
          <cell r="S4681" t="str">
            <v>Так</v>
          </cell>
          <cell r="T4681" t="str">
            <v>Так</v>
          </cell>
        </row>
        <row r="4682">
          <cell r="B4682" t="str">
            <v>241526</v>
          </cell>
          <cell r="L4682">
            <v>0</v>
          </cell>
          <cell r="M4682">
            <v>0</v>
          </cell>
          <cell r="N4682">
            <v>0</v>
          </cell>
          <cell r="O4682">
            <v>0</v>
          </cell>
          <cell r="Q4682">
            <v>0</v>
          </cell>
          <cell r="R4682">
            <v>0</v>
          </cell>
          <cell r="S4682" t="str">
            <v>Так</v>
          </cell>
          <cell r="T4682" t="str">
            <v>Так</v>
          </cell>
        </row>
        <row r="4683">
          <cell r="B4683" t="str">
            <v>241530</v>
          </cell>
          <cell r="L4683">
            <v>0</v>
          </cell>
          <cell r="M4683">
            <v>0</v>
          </cell>
          <cell r="N4683">
            <v>0</v>
          </cell>
          <cell r="O4683">
            <v>0</v>
          </cell>
          <cell r="Q4683">
            <v>0</v>
          </cell>
          <cell r="R4683">
            <v>0</v>
          </cell>
          <cell r="S4683" t="str">
            <v>Так</v>
          </cell>
          <cell r="T4683" t="str">
            <v>Так</v>
          </cell>
        </row>
        <row r="4684">
          <cell r="B4684" t="str">
            <v>241531</v>
          </cell>
          <cell r="L4684">
            <v>0</v>
          </cell>
          <cell r="M4684">
            <v>0</v>
          </cell>
          <cell r="N4684">
            <v>0</v>
          </cell>
          <cell r="O4684">
            <v>0</v>
          </cell>
          <cell r="Q4684">
            <v>0</v>
          </cell>
          <cell r="R4684">
            <v>0</v>
          </cell>
          <cell r="S4684" t="str">
            <v>Так</v>
          </cell>
          <cell r="T4684" t="str">
            <v>Так</v>
          </cell>
        </row>
        <row r="4685">
          <cell r="B4685" t="str">
            <v>241532</v>
          </cell>
          <cell r="L4685">
            <v>0</v>
          </cell>
          <cell r="M4685">
            <v>0</v>
          </cell>
          <cell r="N4685">
            <v>0</v>
          </cell>
          <cell r="O4685">
            <v>0</v>
          </cell>
          <cell r="Q4685">
            <v>0</v>
          </cell>
          <cell r="R4685">
            <v>0</v>
          </cell>
          <cell r="S4685" t="str">
            <v>Так</v>
          </cell>
          <cell r="T4685" t="str">
            <v>Так</v>
          </cell>
        </row>
        <row r="4686">
          <cell r="B4686" t="str">
            <v>241533</v>
          </cell>
          <cell r="L4686">
            <v>0</v>
          </cell>
          <cell r="M4686">
            <v>0</v>
          </cell>
          <cell r="N4686">
            <v>0</v>
          </cell>
          <cell r="O4686">
            <v>0</v>
          </cell>
          <cell r="Q4686">
            <v>0</v>
          </cell>
          <cell r="R4686">
            <v>0</v>
          </cell>
          <cell r="S4686" t="str">
            <v>Так</v>
          </cell>
          <cell r="T4686" t="str">
            <v>Так</v>
          </cell>
        </row>
        <row r="4687">
          <cell r="B4687" t="str">
            <v>241534</v>
          </cell>
          <cell r="L4687">
            <v>0</v>
          </cell>
          <cell r="M4687">
            <v>0</v>
          </cell>
          <cell r="N4687">
            <v>0</v>
          </cell>
          <cell r="O4687">
            <v>0</v>
          </cell>
          <cell r="Q4687">
            <v>0</v>
          </cell>
          <cell r="R4687">
            <v>0</v>
          </cell>
          <cell r="S4687" t="str">
            <v>Так</v>
          </cell>
          <cell r="T4687" t="str">
            <v>Так</v>
          </cell>
        </row>
        <row r="4688">
          <cell r="B4688" t="str">
            <v>241535</v>
          </cell>
          <cell r="L4688">
            <v>0</v>
          </cell>
          <cell r="M4688">
            <v>0</v>
          </cell>
          <cell r="N4688">
            <v>0</v>
          </cell>
          <cell r="O4688">
            <v>0</v>
          </cell>
          <cell r="Q4688">
            <v>0</v>
          </cell>
          <cell r="R4688">
            <v>0</v>
          </cell>
          <cell r="S4688" t="str">
            <v>Так</v>
          </cell>
          <cell r="T4688" t="str">
            <v>Так</v>
          </cell>
        </row>
        <row r="4689">
          <cell r="B4689" t="str">
            <v>241540</v>
          </cell>
          <cell r="L4689">
            <v>0</v>
          </cell>
          <cell r="M4689">
            <v>0</v>
          </cell>
          <cell r="N4689">
            <v>0</v>
          </cell>
          <cell r="O4689">
            <v>0</v>
          </cell>
          <cell r="Q4689">
            <v>0</v>
          </cell>
          <cell r="R4689">
            <v>0</v>
          </cell>
          <cell r="S4689" t="str">
            <v>Так</v>
          </cell>
          <cell r="T4689" t="str">
            <v>Так</v>
          </cell>
        </row>
        <row r="4690">
          <cell r="B4690" t="str">
            <v>241545</v>
          </cell>
          <cell r="L4690">
            <v>0</v>
          </cell>
          <cell r="M4690">
            <v>0</v>
          </cell>
          <cell r="N4690">
            <v>0</v>
          </cell>
          <cell r="O4690">
            <v>0</v>
          </cell>
          <cell r="Q4690">
            <v>0</v>
          </cell>
          <cell r="R4690">
            <v>0</v>
          </cell>
          <cell r="S4690" t="str">
            <v>Так</v>
          </cell>
          <cell r="T4690" t="str">
            <v>Так</v>
          </cell>
        </row>
        <row r="4691">
          <cell r="B4691" t="str">
            <v>241595</v>
          </cell>
          <cell r="L4691">
            <v>554449</v>
          </cell>
          <cell r="M4691">
            <v>609398</v>
          </cell>
          <cell r="N4691">
            <v>0</v>
          </cell>
          <cell r="O4691">
            <v>0</v>
          </cell>
          <cell r="Q4691">
            <v>0</v>
          </cell>
          <cell r="R4691">
            <v>0</v>
          </cell>
          <cell r="S4691" t="str">
            <v>Так</v>
          </cell>
          <cell r="T4691" t="str">
            <v>Так</v>
          </cell>
        </row>
        <row r="4692">
          <cell r="B4692" t="str">
            <v>241600</v>
          </cell>
          <cell r="L4692">
            <v>84896</v>
          </cell>
          <cell r="M4692">
            <v>208042</v>
          </cell>
          <cell r="N4692">
            <v>1</v>
          </cell>
          <cell r="O4692">
            <v>1</v>
          </cell>
          <cell r="Q4692">
            <v>84896</v>
          </cell>
          <cell r="R4692">
            <v>208042</v>
          </cell>
          <cell r="S4692" t="str">
            <v>Так</v>
          </cell>
          <cell r="T4692" t="str">
            <v>Так</v>
          </cell>
        </row>
        <row r="4693">
          <cell r="B4693" t="str">
            <v>241605</v>
          </cell>
          <cell r="L4693">
            <v>15763</v>
          </cell>
          <cell r="M4693">
            <v>12472</v>
          </cell>
          <cell r="N4693">
            <v>0</v>
          </cell>
          <cell r="O4693">
            <v>0</v>
          </cell>
          <cell r="Q4693">
            <v>0</v>
          </cell>
          <cell r="R4693">
            <v>0</v>
          </cell>
          <cell r="S4693" t="str">
            <v>Так</v>
          </cell>
          <cell r="T4693" t="str">
            <v>Так</v>
          </cell>
        </row>
        <row r="4694">
          <cell r="B4694" t="str">
            <v>241610</v>
          </cell>
          <cell r="L4694">
            <v>124614</v>
          </cell>
          <cell r="M4694">
            <v>480751</v>
          </cell>
          <cell r="N4694">
            <v>0.79219830837626593</v>
          </cell>
          <cell r="O4694">
            <v>0.34304660832738776</v>
          </cell>
          <cell r="Q4694">
            <v>98719</v>
          </cell>
          <cell r="R4694">
            <v>164920</v>
          </cell>
          <cell r="S4694" t="str">
            <v>Так</v>
          </cell>
          <cell r="T4694" t="str">
            <v>Так</v>
          </cell>
        </row>
        <row r="4695">
          <cell r="B4695" t="str">
            <v>241615</v>
          </cell>
          <cell r="L4695">
            <v>67711</v>
          </cell>
          <cell r="M4695">
            <v>122262</v>
          </cell>
          <cell r="N4695">
            <v>0</v>
          </cell>
          <cell r="O4695">
            <v>0</v>
          </cell>
          <cell r="Q4695">
            <v>0</v>
          </cell>
          <cell r="R4695">
            <v>0</v>
          </cell>
          <cell r="S4695" t="str">
            <v>Так</v>
          </cell>
          <cell r="T4695" t="str">
            <v>Так</v>
          </cell>
        </row>
        <row r="4696">
          <cell r="B4696" t="str">
            <v>241620</v>
          </cell>
          <cell r="L4696">
            <v>2957</v>
          </cell>
          <cell r="M4696">
            <v>3205</v>
          </cell>
          <cell r="N4696">
            <v>0</v>
          </cell>
          <cell r="O4696">
            <v>0</v>
          </cell>
          <cell r="Q4696">
            <v>0</v>
          </cell>
          <cell r="R4696">
            <v>0</v>
          </cell>
          <cell r="S4696" t="str">
            <v>Так</v>
          </cell>
          <cell r="T4696" t="str">
            <v>Так</v>
          </cell>
        </row>
        <row r="4697">
          <cell r="B4697" t="str">
            <v>241621</v>
          </cell>
          <cell r="L4697">
            <v>0</v>
          </cell>
          <cell r="M4697">
            <v>0</v>
          </cell>
          <cell r="N4697">
            <v>0</v>
          </cell>
          <cell r="O4697">
            <v>0</v>
          </cell>
          <cell r="Q4697">
            <v>0</v>
          </cell>
          <cell r="R4697">
            <v>0</v>
          </cell>
          <cell r="S4697" t="str">
            <v>Так</v>
          </cell>
          <cell r="T4697" t="str">
            <v>Так</v>
          </cell>
        </row>
        <row r="4698">
          <cell r="B4698" t="str">
            <v>241625</v>
          </cell>
          <cell r="L4698">
            <v>3205</v>
          </cell>
          <cell r="M4698">
            <v>7516</v>
          </cell>
          <cell r="N4698">
            <v>0</v>
          </cell>
          <cell r="O4698">
            <v>0</v>
          </cell>
          <cell r="Q4698">
            <v>0</v>
          </cell>
          <cell r="R4698">
            <v>0</v>
          </cell>
          <cell r="S4698" t="str">
            <v>Так</v>
          </cell>
          <cell r="T4698" t="str">
            <v>Так</v>
          </cell>
        </row>
        <row r="4699">
          <cell r="B4699" t="str">
            <v>241630</v>
          </cell>
          <cell r="L4699">
            <v>13866</v>
          </cell>
          <cell r="M4699">
            <v>15427</v>
          </cell>
          <cell r="N4699">
            <v>0</v>
          </cell>
          <cell r="O4699">
            <v>0</v>
          </cell>
          <cell r="Q4699">
            <v>0</v>
          </cell>
          <cell r="R4699">
            <v>0</v>
          </cell>
          <cell r="S4699" t="str">
            <v>Так</v>
          </cell>
          <cell r="T4699" t="str">
            <v>Так</v>
          </cell>
        </row>
        <row r="4700">
          <cell r="B4700" t="str">
            <v>241635</v>
          </cell>
          <cell r="L4700">
            <v>149749</v>
          </cell>
          <cell r="M4700">
            <v>55594</v>
          </cell>
          <cell r="N4700">
            <v>0</v>
          </cell>
          <cell r="O4700">
            <v>0</v>
          </cell>
          <cell r="Q4700">
            <v>0</v>
          </cell>
          <cell r="R4700">
            <v>0</v>
          </cell>
          <cell r="S4700" t="str">
            <v>Так</v>
          </cell>
          <cell r="T4700" t="str">
            <v>Так</v>
          </cell>
        </row>
        <row r="4701">
          <cell r="B4701" t="str">
            <v>241640</v>
          </cell>
          <cell r="L4701">
            <v>2182</v>
          </cell>
          <cell r="M4701">
            <v>2121</v>
          </cell>
          <cell r="N4701">
            <v>0</v>
          </cell>
          <cell r="O4701">
            <v>0</v>
          </cell>
          <cell r="Q4701">
            <v>0</v>
          </cell>
          <cell r="R4701">
            <v>0</v>
          </cell>
          <cell r="S4701" t="str">
            <v>Так</v>
          </cell>
          <cell r="T4701" t="str">
            <v>Так</v>
          </cell>
        </row>
        <row r="4702">
          <cell r="B4702" t="str">
            <v>241645</v>
          </cell>
          <cell r="L4702">
            <v>0</v>
          </cell>
          <cell r="M4702">
            <v>0</v>
          </cell>
          <cell r="N4702">
            <v>0</v>
          </cell>
          <cell r="O4702">
            <v>0</v>
          </cell>
          <cell r="Q4702">
            <v>0</v>
          </cell>
          <cell r="R4702">
            <v>0</v>
          </cell>
          <cell r="S4702" t="str">
            <v>Так</v>
          </cell>
          <cell r="T4702" t="str">
            <v>Так</v>
          </cell>
        </row>
        <row r="4703">
          <cell r="B4703" t="str">
            <v>241650</v>
          </cell>
          <cell r="L4703">
            <v>0</v>
          </cell>
          <cell r="M4703">
            <v>0</v>
          </cell>
          <cell r="N4703">
            <v>0</v>
          </cell>
          <cell r="O4703">
            <v>0</v>
          </cell>
          <cell r="Q4703">
            <v>0</v>
          </cell>
          <cell r="R4703">
            <v>0</v>
          </cell>
          <cell r="S4703" t="str">
            <v>Так</v>
          </cell>
          <cell r="T4703" t="str">
            <v>Так</v>
          </cell>
        </row>
        <row r="4704">
          <cell r="B4704" t="str">
            <v>241660</v>
          </cell>
          <cell r="L4704">
            <v>0</v>
          </cell>
          <cell r="M4704">
            <v>0</v>
          </cell>
          <cell r="N4704">
            <v>0</v>
          </cell>
          <cell r="O4704">
            <v>0</v>
          </cell>
          <cell r="Q4704">
            <v>0</v>
          </cell>
          <cell r="R4704">
            <v>0</v>
          </cell>
          <cell r="S4704" t="str">
            <v>Так</v>
          </cell>
          <cell r="T4704" t="str">
            <v>Так</v>
          </cell>
        </row>
        <row r="4705">
          <cell r="B4705" t="str">
            <v>241665</v>
          </cell>
          <cell r="L4705">
            <v>0</v>
          </cell>
          <cell r="M4705">
            <v>0</v>
          </cell>
          <cell r="N4705">
            <v>0</v>
          </cell>
          <cell r="O4705">
            <v>0</v>
          </cell>
          <cell r="Q4705">
            <v>0</v>
          </cell>
          <cell r="R4705">
            <v>0</v>
          </cell>
          <cell r="S4705" t="str">
            <v>Так</v>
          </cell>
          <cell r="T4705" t="str">
            <v>Так</v>
          </cell>
        </row>
        <row r="4706">
          <cell r="B4706" t="str">
            <v>241670</v>
          </cell>
          <cell r="L4706">
            <v>0</v>
          </cell>
          <cell r="M4706">
            <v>0</v>
          </cell>
          <cell r="N4706">
            <v>0</v>
          </cell>
          <cell r="O4706">
            <v>0</v>
          </cell>
          <cell r="Q4706">
            <v>0</v>
          </cell>
          <cell r="R4706">
            <v>0</v>
          </cell>
          <cell r="S4706" t="str">
            <v>Так</v>
          </cell>
          <cell r="T4706" t="str">
            <v>Так</v>
          </cell>
        </row>
        <row r="4707">
          <cell r="B4707" t="str">
            <v>241690</v>
          </cell>
          <cell r="L4707">
            <v>53694</v>
          </cell>
          <cell r="M4707">
            <v>97696</v>
          </cell>
          <cell r="N4707">
            <v>0</v>
          </cell>
          <cell r="O4707">
            <v>0</v>
          </cell>
          <cell r="Q4707">
            <v>0</v>
          </cell>
          <cell r="R4707">
            <v>0</v>
          </cell>
          <cell r="S4707" t="str">
            <v>Так</v>
          </cell>
          <cell r="T4707" t="str">
            <v>Так</v>
          </cell>
        </row>
        <row r="4708">
          <cell r="B4708" t="str">
            <v>241695</v>
          </cell>
          <cell r="L4708">
            <v>518637</v>
          </cell>
          <cell r="M4708">
            <v>1005086</v>
          </cell>
          <cell r="N4708">
            <v>0</v>
          </cell>
          <cell r="O4708">
            <v>0</v>
          </cell>
          <cell r="Q4708">
            <v>0</v>
          </cell>
          <cell r="R4708">
            <v>0</v>
          </cell>
          <cell r="S4708" t="str">
            <v>Так</v>
          </cell>
          <cell r="T4708" t="str">
            <v>Так</v>
          </cell>
        </row>
        <row r="4709">
          <cell r="B4709" t="str">
            <v>241700</v>
          </cell>
          <cell r="L4709">
            <v>0</v>
          </cell>
          <cell r="M4709">
            <v>0</v>
          </cell>
          <cell r="N4709">
            <v>0</v>
          </cell>
          <cell r="O4709">
            <v>0</v>
          </cell>
          <cell r="Q4709">
            <v>0</v>
          </cell>
          <cell r="R4709">
            <v>0</v>
          </cell>
          <cell r="S4709" t="str">
            <v>Так</v>
          </cell>
          <cell r="T4709" t="str">
            <v>Так</v>
          </cell>
        </row>
        <row r="4710">
          <cell r="B4710" t="str">
            <v>241800</v>
          </cell>
          <cell r="L4710">
            <v>0</v>
          </cell>
          <cell r="M4710">
            <v>0</v>
          </cell>
          <cell r="N4710">
            <v>0</v>
          </cell>
          <cell r="O4710">
            <v>0</v>
          </cell>
          <cell r="Q4710">
            <v>0</v>
          </cell>
          <cell r="R4710">
            <v>0</v>
          </cell>
          <cell r="S4710" t="str">
            <v>Так</v>
          </cell>
          <cell r="T4710" t="str">
            <v>Так</v>
          </cell>
        </row>
        <row r="4711">
          <cell r="B4711" t="str">
            <v>241900</v>
          </cell>
          <cell r="L4711">
            <v>1368557</v>
          </cell>
          <cell r="M4711">
            <v>1616411</v>
          </cell>
          <cell r="N4711">
            <v>0</v>
          </cell>
          <cell r="O4711">
            <v>0</v>
          </cell>
          <cell r="Q4711">
            <v>0</v>
          </cell>
          <cell r="R4711">
            <v>0</v>
          </cell>
          <cell r="S4711" t="str">
            <v>Так</v>
          </cell>
          <cell r="T4711" t="str">
            <v>Так</v>
          </cell>
        </row>
        <row r="4712">
          <cell r="B4712" t="str">
            <v>242000</v>
          </cell>
          <cell r="L4712">
            <v>463847</v>
          </cell>
          <cell r="M4712">
            <v>302689</v>
          </cell>
          <cell r="N4712">
            <v>0.35663699452621228</v>
          </cell>
          <cell r="O4712">
            <v>0.37687197090082558</v>
          </cell>
          <cell r="Q4712">
            <v>165425</v>
          </cell>
          <cell r="R4712">
            <v>114075</v>
          </cell>
          <cell r="S4712" t="str">
            <v>Так</v>
          </cell>
          <cell r="T4712" t="str">
            <v>Так</v>
          </cell>
        </row>
        <row r="4713">
          <cell r="B4713" t="str">
            <v>242010</v>
          </cell>
          <cell r="L4713">
            <v>0</v>
          </cell>
          <cell r="M4713">
            <v>0</v>
          </cell>
          <cell r="N4713">
            <v>0</v>
          </cell>
          <cell r="O4713">
            <v>0</v>
          </cell>
          <cell r="Q4713">
            <v>0</v>
          </cell>
          <cell r="R4713">
            <v>0</v>
          </cell>
          <cell r="S4713" t="str">
            <v>Так</v>
          </cell>
          <cell r="T4713" t="str">
            <v>Так</v>
          </cell>
        </row>
        <row r="4714">
          <cell r="B4714" t="str">
            <v>242011</v>
          </cell>
          <cell r="L4714">
            <v>0</v>
          </cell>
          <cell r="M4714">
            <v>0</v>
          </cell>
          <cell r="N4714">
            <v>0</v>
          </cell>
          <cell r="O4714">
            <v>0</v>
          </cell>
          <cell r="Q4714">
            <v>0</v>
          </cell>
          <cell r="R4714">
            <v>0</v>
          </cell>
          <cell r="S4714" t="str">
            <v>Так</v>
          </cell>
          <cell r="T4714" t="str">
            <v>Так</v>
          </cell>
        </row>
        <row r="4715">
          <cell r="B4715" t="str">
            <v>242012</v>
          </cell>
          <cell r="L4715">
            <v>0</v>
          </cell>
          <cell r="M4715">
            <v>0</v>
          </cell>
          <cell r="N4715">
            <v>0</v>
          </cell>
          <cell r="O4715">
            <v>0</v>
          </cell>
          <cell r="Q4715">
            <v>0</v>
          </cell>
          <cell r="R4715">
            <v>0</v>
          </cell>
          <cell r="S4715" t="str">
            <v>Так</v>
          </cell>
          <cell r="T4715" t="str">
            <v>Так</v>
          </cell>
        </row>
        <row r="4716">
          <cell r="B4716" t="str">
            <v>242013</v>
          </cell>
          <cell r="L4716">
            <v>0</v>
          </cell>
          <cell r="M4716">
            <v>0</v>
          </cell>
          <cell r="N4716">
            <v>0</v>
          </cell>
          <cell r="O4716">
            <v>0</v>
          </cell>
          <cell r="Q4716">
            <v>0</v>
          </cell>
          <cell r="R4716">
            <v>0</v>
          </cell>
          <cell r="S4716" t="str">
            <v>Так</v>
          </cell>
          <cell r="T4716" t="str">
            <v>Так</v>
          </cell>
        </row>
        <row r="4717">
          <cell r="B4717" t="str">
            <v>242014</v>
          </cell>
          <cell r="L4717">
            <v>0</v>
          </cell>
          <cell r="M4717">
            <v>0</v>
          </cell>
          <cell r="N4717">
            <v>0</v>
          </cell>
          <cell r="O4717">
            <v>0</v>
          </cell>
          <cell r="Q4717">
            <v>0</v>
          </cell>
          <cell r="R4717">
            <v>0</v>
          </cell>
          <cell r="S4717" t="str">
            <v>Так</v>
          </cell>
          <cell r="T4717" t="str">
            <v>Так</v>
          </cell>
        </row>
        <row r="4718">
          <cell r="B4718" t="str">
            <v>242050</v>
          </cell>
          <cell r="L4718">
            <v>449921</v>
          </cell>
          <cell r="M4718">
            <v>278621</v>
          </cell>
          <cell r="N4718">
            <v>0</v>
          </cell>
          <cell r="O4718">
            <v>0</v>
          </cell>
          <cell r="Q4718">
            <v>0</v>
          </cell>
          <cell r="R4718">
            <v>0</v>
          </cell>
          <cell r="S4718" t="str">
            <v>Так</v>
          </cell>
          <cell r="T4718" t="str">
            <v>Так</v>
          </cell>
        </row>
        <row r="4719">
          <cell r="B4719" t="str">
            <v>242070</v>
          </cell>
          <cell r="L4719">
            <v>0</v>
          </cell>
          <cell r="M4719">
            <v>0</v>
          </cell>
          <cell r="N4719">
            <v>0</v>
          </cell>
          <cell r="O4719">
            <v>0</v>
          </cell>
          <cell r="Q4719">
            <v>0</v>
          </cell>
          <cell r="R4719">
            <v>0</v>
          </cell>
          <cell r="S4719" t="str">
            <v>Так</v>
          </cell>
          <cell r="T4719" t="str">
            <v>Так</v>
          </cell>
        </row>
        <row r="4720">
          <cell r="B4720" t="str">
            <v>242090</v>
          </cell>
          <cell r="L4720">
            <v>13926</v>
          </cell>
          <cell r="M4720">
            <v>24068</v>
          </cell>
          <cell r="N4720">
            <v>0</v>
          </cell>
          <cell r="O4720">
            <v>0</v>
          </cell>
          <cell r="Q4720">
            <v>0</v>
          </cell>
          <cell r="R4720">
            <v>0</v>
          </cell>
          <cell r="S4720" t="str">
            <v>Так</v>
          </cell>
          <cell r="T4720" t="str">
            <v>Так</v>
          </cell>
        </row>
        <row r="4721">
          <cell r="B4721" t="str">
            <v>242095</v>
          </cell>
          <cell r="L4721">
            <v>0</v>
          </cell>
          <cell r="M4721">
            <v>0</v>
          </cell>
          <cell r="N4721">
            <v>0</v>
          </cell>
          <cell r="O4721">
            <v>0</v>
          </cell>
          <cell r="Q4721">
            <v>0</v>
          </cell>
          <cell r="R4721">
            <v>0</v>
          </cell>
          <cell r="S4721" t="str">
            <v>Так</v>
          </cell>
          <cell r="T4721" t="str">
            <v>Так</v>
          </cell>
        </row>
        <row r="4722">
          <cell r="B4722" t="str">
            <v>242105</v>
          </cell>
          <cell r="L4722">
            <v>0</v>
          </cell>
          <cell r="M4722">
            <v>0</v>
          </cell>
          <cell r="N4722">
            <v>0</v>
          </cell>
          <cell r="O4722">
            <v>0</v>
          </cell>
          <cell r="Q4722">
            <v>0</v>
          </cell>
          <cell r="R4722">
            <v>0</v>
          </cell>
          <cell r="S4722" t="str">
            <v>Так</v>
          </cell>
          <cell r="T4722" t="str">
            <v>Так</v>
          </cell>
        </row>
        <row r="4723">
          <cell r="B4723" t="str">
            <v>24(2105)</v>
          </cell>
          <cell r="L4723">
            <v>0</v>
          </cell>
          <cell r="M4723">
            <v>0</v>
          </cell>
          <cell r="N4723">
            <v>0</v>
          </cell>
          <cell r="O4723">
            <v>0</v>
          </cell>
          <cell r="Q4723">
            <v>0</v>
          </cell>
          <cell r="R4723">
            <v>0</v>
          </cell>
          <cell r="S4723" t="str">
            <v>Так</v>
          </cell>
          <cell r="T4723" t="str">
            <v>Так</v>
          </cell>
        </row>
        <row r="4724">
          <cell r="B4724" t="str">
            <v>242110</v>
          </cell>
          <cell r="L4724">
            <v>0</v>
          </cell>
          <cell r="M4724">
            <v>0</v>
          </cell>
          <cell r="N4724">
            <v>0</v>
          </cell>
          <cell r="O4724">
            <v>0</v>
          </cell>
          <cell r="Q4724">
            <v>0</v>
          </cell>
          <cell r="R4724">
            <v>0</v>
          </cell>
          <cell r="S4724" t="str">
            <v>Так</v>
          </cell>
          <cell r="T4724" t="str">
            <v>Так</v>
          </cell>
        </row>
        <row r="4725">
          <cell r="B4725" t="str">
            <v>24(2110)</v>
          </cell>
          <cell r="L4725">
            <v>0</v>
          </cell>
          <cell r="M4725">
            <v>0</v>
          </cell>
          <cell r="N4725">
            <v>0</v>
          </cell>
          <cell r="O4725">
            <v>0</v>
          </cell>
          <cell r="Q4725">
            <v>0</v>
          </cell>
          <cell r="R4725">
            <v>0</v>
          </cell>
          <cell r="S4725" t="str">
            <v>Так</v>
          </cell>
          <cell r="T4725" t="str">
            <v>Так</v>
          </cell>
        </row>
        <row r="4726">
          <cell r="B4726" t="str">
            <v>242111</v>
          </cell>
          <cell r="L4726">
            <v>0</v>
          </cell>
          <cell r="M4726">
            <v>0</v>
          </cell>
          <cell r="N4726">
            <v>0</v>
          </cell>
          <cell r="O4726">
            <v>0</v>
          </cell>
          <cell r="Q4726">
            <v>0</v>
          </cell>
          <cell r="R4726">
            <v>0</v>
          </cell>
          <cell r="S4726" t="str">
            <v>Так</v>
          </cell>
          <cell r="T4726" t="str">
            <v>Так</v>
          </cell>
        </row>
        <row r="4727">
          <cell r="B4727" t="str">
            <v>242112</v>
          </cell>
          <cell r="L4727">
            <v>0</v>
          </cell>
          <cell r="M4727">
            <v>0</v>
          </cell>
          <cell r="N4727">
            <v>0</v>
          </cell>
          <cell r="O4727">
            <v>0</v>
          </cell>
          <cell r="Q4727">
            <v>0</v>
          </cell>
          <cell r="R4727">
            <v>0</v>
          </cell>
          <cell r="S4727" t="str">
            <v>Так</v>
          </cell>
          <cell r="T4727" t="str">
            <v>Так</v>
          </cell>
        </row>
        <row r="4728">
          <cell r="B4728" t="str">
            <v>242120</v>
          </cell>
          <cell r="L4728">
            <v>47412</v>
          </cell>
          <cell r="M4728">
            <v>63711</v>
          </cell>
          <cell r="N4728">
            <v>0</v>
          </cell>
          <cell r="O4728">
            <v>0</v>
          </cell>
          <cell r="Q4728">
            <v>0</v>
          </cell>
          <cell r="R4728">
            <v>0</v>
          </cell>
          <cell r="S4728" t="str">
            <v>Так</v>
          </cell>
          <cell r="T4728" t="str">
            <v>Так</v>
          </cell>
        </row>
        <row r="4729">
          <cell r="B4729" t="str">
            <v>242121</v>
          </cell>
          <cell r="L4729">
            <v>0</v>
          </cell>
          <cell r="M4729">
            <v>0</v>
          </cell>
          <cell r="N4729">
            <v>0</v>
          </cell>
          <cell r="O4729">
            <v>0</v>
          </cell>
          <cell r="Q4729">
            <v>0</v>
          </cell>
          <cell r="R4729">
            <v>0</v>
          </cell>
          <cell r="S4729" t="str">
            <v>Так</v>
          </cell>
          <cell r="T4729" t="str">
            <v>Так</v>
          </cell>
        </row>
        <row r="4730">
          <cell r="B4730" t="str">
            <v>242122</v>
          </cell>
          <cell r="L4730">
            <v>0</v>
          </cell>
          <cell r="M4730">
            <v>0</v>
          </cell>
          <cell r="N4730">
            <v>0</v>
          </cell>
          <cell r="O4730">
            <v>0</v>
          </cell>
          <cell r="Q4730">
            <v>0</v>
          </cell>
          <cell r="R4730">
            <v>0</v>
          </cell>
          <cell r="S4730" t="str">
            <v>Так</v>
          </cell>
          <cell r="T4730" t="str">
            <v>Так</v>
          </cell>
        </row>
        <row r="4731">
          <cell r="B4731" t="str">
            <v>242130</v>
          </cell>
          <cell r="L4731">
            <v>52928</v>
          </cell>
          <cell r="M4731">
            <v>47392</v>
          </cell>
          <cell r="N4731">
            <v>0</v>
          </cell>
          <cell r="O4731">
            <v>0</v>
          </cell>
          <cell r="Q4731">
            <v>0</v>
          </cell>
          <cell r="R4731">
            <v>0</v>
          </cell>
          <cell r="S4731" t="str">
            <v>Так</v>
          </cell>
          <cell r="T4731" t="str">
            <v>Так</v>
          </cell>
        </row>
        <row r="4732">
          <cell r="B4732" t="str">
            <v>242150</v>
          </cell>
          <cell r="L4732">
            <v>11013</v>
          </cell>
          <cell r="M4732">
            <v>9281</v>
          </cell>
          <cell r="N4732">
            <v>0</v>
          </cell>
          <cell r="O4732">
            <v>0</v>
          </cell>
          <cell r="Q4732">
            <v>0</v>
          </cell>
          <cell r="R4732">
            <v>0</v>
          </cell>
          <cell r="S4732" t="str">
            <v>Так</v>
          </cell>
          <cell r="T4732" t="str">
            <v>Так</v>
          </cell>
        </row>
        <row r="4733">
          <cell r="B4733" t="str">
            <v>242180</v>
          </cell>
          <cell r="L4733">
            <v>79336</v>
          </cell>
          <cell r="M4733">
            <v>106440</v>
          </cell>
          <cell r="N4733">
            <v>0</v>
          </cell>
          <cell r="O4733">
            <v>0</v>
          </cell>
          <cell r="Q4733">
            <v>0</v>
          </cell>
          <cell r="R4733">
            <v>0</v>
          </cell>
          <cell r="S4733" t="str">
            <v>Так</v>
          </cell>
          <cell r="T4733" t="str">
            <v>Так</v>
          </cell>
        </row>
        <row r="4734">
          <cell r="B4734" t="str">
            <v>242181</v>
          </cell>
          <cell r="L4734">
            <v>0</v>
          </cell>
          <cell r="M4734">
            <v>0</v>
          </cell>
          <cell r="N4734">
            <v>0</v>
          </cell>
          <cell r="O4734">
            <v>0</v>
          </cell>
          <cell r="Q4734">
            <v>0</v>
          </cell>
          <cell r="R4734">
            <v>0</v>
          </cell>
          <cell r="S4734" t="str">
            <v>Так</v>
          </cell>
          <cell r="T4734" t="str">
            <v>Так</v>
          </cell>
        </row>
        <row r="4735">
          <cell r="B4735" t="str">
            <v>242182</v>
          </cell>
          <cell r="L4735">
            <v>0</v>
          </cell>
          <cell r="M4735">
            <v>0</v>
          </cell>
          <cell r="N4735">
            <v>0</v>
          </cell>
          <cell r="O4735">
            <v>0</v>
          </cell>
          <cell r="Q4735">
            <v>0</v>
          </cell>
          <cell r="R4735">
            <v>0</v>
          </cell>
          <cell r="S4735" t="str">
            <v>Так</v>
          </cell>
          <cell r="T4735" t="str">
            <v>Так</v>
          </cell>
        </row>
        <row r="4736">
          <cell r="B4736" t="str">
            <v>242190</v>
          </cell>
          <cell r="L4736">
            <v>0</v>
          </cell>
          <cell r="M4736">
            <v>0</v>
          </cell>
          <cell r="N4736">
            <v>0</v>
          </cell>
          <cell r="O4736">
            <v>0</v>
          </cell>
          <cell r="Q4736">
            <v>0</v>
          </cell>
          <cell r="R4736">
            <v>0</v>
          </cell>
          <cell r="S4736" t="str">
            <v>Так</v>
          </cell>
          <cell r="T4736" t="str">
            <v>Так</v>
          </cell>
        </row>
        <row r="4737">
          <cell r="B4737" t="str">
            <v>242195</v>
          </cell>
          <cell r="L4737">
            <v>81939</v>
          </cell>
          <cell r="M4737">
            <v>75334</v>
          </cell>
          <cell r="N4737">
            <v>0</v>
          </cell>
          <cell r="O4737">
            <v>0</v>
          </cell>
          <cell r="Q4737">
            <v>0</v>
          </cell>
          <cell r="R4737">
            <v>0</v>
          </cell>
          <cell r="S4737" t="str">
            <v>Так</v>
          </cell>
          <cell r="T4737" t="str">
            <v>Так</v>
          </cell>
        </row>
        <row r="4738">
          <cell r="B4738" t="str">
            <v>242200</v>
          </cell>
          <cell r="L4738">
            <v>0</v>
          </cell>
          <cell r="M4738">
            <v>0</v>
          </cell>
          <cell r="N4738">
            <v>0</v>
          </cell>
          <cell r="O4738">
            <v>0</v>
          </cell>
          <cell r="Q4738">
            <v>0</v>
          </cell>
          <cell r="R4738">
            <v>0</v>
          </cell>
          <cell r="S4738" t="str">
            <v>Так</v>
          </cell>
          <cell r="T4738" t="str">
            <v>Так</v>
          </cell>
        </row>
        <row r="4739">
          <cell r="B4739" t="str">
            <v>242220</v>
          </cell>
          <cell r="L4739">
            <v>0</v>
          </cell>
          <cell r="M4739">
            <v>0</v>
          </cell>
          <cell r="N4739">
            <v>0</v>
          </cell>
          <cell r="O4739">
            <v>0</v>
          </cell>
          <cell r="Q4739">
            <v>0</v>
          </cell>
          <cell r="R4739">
            <v>0</v>
          </cell>
          <cell r="S4739" t="str">
            <v>Так</v>
          </cell>
          <cell r="T4739" t="str">
            <v>Так</v>
          </cell>
        </row>
        <row r="4740">
          <cell r="B4740" t="str">
            <v>242240</v>
          </cell>
          <cell r="L4740">
            <v>20299</v>
          </cell>
          <cell r="M4740">
            <v>217392</v>
          </cell>
          <cell r="N4740">
            <v>0</v>
          </cell>
          <cell r="O4740">
            <v>0</v>
          </cell>
          <cell r="Q4740">
            <v>0</v>
          </cell>
          <cell r="R4740">
            <v>0</v>
          </cell>
          <cell r="S4740" t="str">
            <v>Так</v>
          </cell>
          <cell r="T4740" t="str">
            <v>Так</v>
          </cell>
        </row>
        <row r="4741">
          <cell r="B4741" t="str">
            <v>242241</v>
          </cell>
          <cell r="L4741">
            <v>0</v>
          </cell>
          <cell r="M4741">
            <v>0</v>
          </cell>
          <cell r="N4741">
            <v>0</v>
          </cell>
          <cell r="O4741">
            <v>0</v>
          </cell>
          <cell r="Q4741">
            <v>0</v>
          </cell>
          <cell r="R4741">
            <v>0</v>
          </cell>
          <cell r="S4741" t="str">
            <v>Так</v>
          </cell>
          <cell r="T4741" t="str">
            <v>Так</v>
          </cell>
        </row>
        <row r="4742">
          <cell r="B4742" t="str">
            <v>242250</v>
          </cell>
          <cell r="L4742">
            <v>59199</v>
          </cell>
          <cell r="M4742">
            <v>113419</v>
          </cell>
          <cell r="N4742">
            <v>0.8656227301136844</v>
          </cell>
          <cell r="O4742">
            <v>0.84269831333374479</v>
          </cell>
          <cell r="Q4742">
            <v>51244</v>
          </cell>
          <cell r="R4742">
            <v>95578</v>
          </cell>
          <cell r="S4742" t="str">
            <v>Так</v>
          </cell>
          <cell r="T4742" t="str">
            <v>Так</v>
          </cell>
        </row>
        <row r="4743">
          <cell r="B4743" t="str">
            <v>242255</v>
          </cell>
          <cell r="L4743">
            <v>0</v>
          </cell>
          <cell r="M4743">
            <v>0</v>
          </cell>
          <cell r="N4743">
            <v>0</v>
          </cell>
          <cell r="O4743">
            <v>0</v>
          </cell>
          <cell r="Q4743">
            <v>0</v>
          </cell>
          <cell r="R4743">
            <v>0</v>
          </cell>
          <cell r="S4743" t="str">
            <v>Так</v>
          </cell>
          <cell r="T4743" t="str">
            <v>Так</v>
          </cell>
        </row>
        <row r="4744">
          <cell r="B4744" t="str">
            <v>242270</v>
          </cell>
          <cell r="L4744">
            <v>16356</v>
          </cell>
          <cell r="M4744">
            <v>693119</v>
          </cell>
          <cell r="N4744">
            <v>0</v>
          </cell>
          <cell r="O4744">
            <v>0</v>
          </cell>
          <cell r="Q4744">
            <v>0</v>
          </cell>
          <cell r="R4744">
            <v>0</v>
          </cell>
          <cell r="S4744" t="str">
            <v>Так</v>
          </cell>
          <cell r="T4744" t="str">
            <v>Так</v>
          </cell>
        </row>
        <row r="4745">
          <cell r="B4745" t="str">
            <v>242275</v>
          </cell>
          <cell r="L4745">
            <v>0</v>
          </cell>
          <cell r="M4745">
            <v>0</v>
          </cell>
          <cell r="N4745">
            <v>0</v>
          </cell>
          <cell r="O4745">
            <v>0</v>
          </cell>
          <cell r="Q4745">
            <v>0</v>
          </cell>
          <cell r="R4745">
            <v>0</v>
          </cell>
          <cell r="S4745" t="str">
            <v>Так</v>
          </cell>
          <cell r="T4745" t="str">
            <v>Так</v>
          </cell>
        </row>
        <row r="4746">
          <cell r="B4746" t="str">
            <v>24(2275)</v>
          </cell>
          <cell r="L4746">
            <v>0</v>
          </cell>
          <cell r="M4746">
            <v>0</v>
          </cell>
          <cell r="N4746">
            <v>0</v>
          </cell>
          <cell r="O4746">
            <v>0</v>
          </cell>
          <cell r="Q4746">
            <v>0</v>
          </cell>
          <cell r="R4746">
            <v>0</v>
          </cell>
          <cell r="S4746" t="str">
            <v>Так</v>
          </cell>
          <cell r="T4746" t="str">
            <v>Так</v>
          </cell>
        </row>
        <row r="4747">
          <cell r="B4747" t="str">
            <v>242290</v>
          </cell>
          <cell r="L4747">
            <v>0</v>
          </cell>
          <cell r="M4747">
            <v>0</v>
          </cell>
          <cell r="N4747">
            <v>0</v>
          </cell>
          <cell r="O4747">
            <v>0</v>
          </cell>
          <cell r="Q4747">
            <v>0</v>
          </cell>
          <cell r="R4747">
            <v>0</v>
          </cell>
          <cell r="S4747" t="str">
            <v>Так</v>
          </cell>
          <cell r="T4747" t="str">
            <v>Так</v>
          </cell>
        </row>
        <row r="4748">
          <cell r="B4748" t="str">
            <v>242295</v>
          </cell>
          <cell r="L4748">
            <v>137195</v>
          </cell>
          <cell r="M4748">
            <v>664480</v>
          </cell>
          <cell r="N4748">
            <v>0</v>
          </cell>
          <cell r="O4748">
            <v>0</v>
          </cell>
          <cell r="Q4748">
            <v>0</v>
          </cell>
          <cell r="R4748">
            <v>0</v>
          </cell>
          <cell r="S4748" t="str">
            <v>Так</v>
          </cell>
          <cell r="T4748" t="str">
            <v>Так</v>
          </cell>
        </row>
        <row r="4749">
          <cell r="B4749" t="str">
            <v>242300</v>
          </cell>
          <cell r="L4749">
            <v>-3953</v>
          </cell>
          <cell r="M4749">
            <v>-1121</v>
          </cell>
          <cell r="N4749">
            <v>0</v>
          </cell>
          <cell r="O4749">
            <v>0</v>
          </cell>
          <cell r="Q4749">
            <v>0</v>
          </cell>
          <cell r="R4749">
            <v>0</v>
          </cell>
          <cell r="S4749" t="str">
            <v>Так</v>
          </cell>
          <cell r="T4749" t="str">
            <v>Так</v>
          </cell>
        </row>
        <row r="4750">
          <cell r="B4750" t="str">
            <v>24(2300)</v>
          </cell>
          <cell r="L4750">
            <v>0</v>
          </cell>
          <cell r="M4750">
            <v>0</v>
          </cell>
          <cell r="N4750">
            <v>0</v>
          </cell>
          <cell r="O4750">
            <v>0</v>
          </cell>
          <cell r="Q4750">
            <v>0</v>
          </cell>
          <cell r="R4750">
            <v>0</v>
          </cell>
          <cell r="S4750" t="str">
            <v>Так</v>
          </cell>
          <cell r="T4750" t="str">
            <v>Так</v>
          </cell>
        </row>
        <row r="4751">
          <cell r="B4751" t="str">
            <v>242305</v>
          </cell>
          <cell r="L4751">
            <v>0</v>
          </cell>
          <cell r="M4751">
            <v>0</v>
          </cell>
          <cell r="N4751">
            <v>0</v>
          </cell>
          <cell r="O4751">
            <v>0</v>
          </cell>
          <cell r="Q4751">
            <v>0</v>
          </cell>
          <cell r="R4751">
            <v>0</v>
          </cell>
          <cell r="S4751" t="str">
            <v>Так</v>
          </cell>
          <cell r="T4751" t="str">
            <v>Так</v>
          </cell>
        </row>
        <row r="4752">
          <cell r="B4752" t="str">
            <v>24(2305)</v>
          </cell>
          <cell r="L4752">
            <v>0</v>
          </cell>
          <cell r="M4752">
            <v>0</v>
          </cell>
          <cell r="N4752">
            <v>0</v>
          </cell>
          <cell r="O4752">
            <v>0</v>
          </cell>
          <cell r="Q4752">
            <v>0</v>
          </cell>
          <cell r="R4752">
            <v>0</v>
          </cell>
          <cell r="S4752" t="str">
            <v>Так</v>
          </cell>
          <cell r="T4752" t="str">
            <v>Так</v>
          </cell>
        </row>
        <row r="4753">
          <cell r="B4753" t="str">
            <v>242350</v>
          </cell>
          <cell r="L4753">
            <v>0</v>
          </cell>
          <cell r="M4753">
            <v>0</v>
          </cell>
          <cell r="N4753">
            <v>0</v>
          </cell>
          <cell r="O4753">
            <v>0</v>
          </cell>
          <cell r="Q4753">
            <v>0</v>
          </cell>
          <cell r="R4753">
            <v>0</v>
          </cell>
          <cell r="S4753" t="str">
            <v>Так</v>
          </cell>
          <cell r="T4753" t="str">
            <v>Так</v>
          </cell>
        </row>
        <row r="4754">
          <cell r="B4754" t="str">
            <v>242355</v>
          </cell>
          <cell r="L4754">
            <v>141148</v>
          </cell>
          <cell r="M4754">
            <v>665601</v>
          </cell>
          <cell r="N4754">
            <v>0</v>
          </cell>
          <cell r="O4754">
            <v>0</v>
          </cell>
          <cell r="Q4754">
            <v>0</v>
          </cell>
          <cell r="R4754">
            <v>0</v>
          </cell>
          <cell r="S4754" t="str">
            <v>Так</v>
          </cell>
          <cell r="T4754" t="str">
            <v>Так</v>
          </cell>
        </row>
        <row r="4755">
          <cell r="B4755" t="str">
            <v>242400</v>
          </cell>
          <cell r="L4755">
            <v>0</v>
          </cell>
          <cell r="M4755">
            <v>0</v>
          </cell>
          <cell r="N4755">
            <v>0</v>
          </cell>
          <cell r="O4755">
            <v>0</v>
          </cell>
          <cell r="Q4755">
            <v>0</v>
          </cell>
          <cell r="R4755">
            <v>0</v>
          </cell>
          <cell r="S4755" t="str">
            <v>Так</v>
          </cell>
          <cell r="T4755" t="str">
            <v>Так</v>
          </cell>
        </row>
        <row r="4756">
          <cell r="B4756" t="str">
            <v>242405</v>
          </cell>
          <cell r="L4756">
            <v>0</v>
          </cell>
          <cell r="M4756">
            <v>0</v>
          </cell>
          <cell r="N4756">
            <v>0</v>
          </cell>
          <cell r="O4756">
            <v>0</v>
          </cell>
          <cell r="Q4756">
            <v>0</v>
          </cell>
          <cell r="R4756">
            <v>0</v>
          </cell>
          <cell r="S4756" t="str">
            <v>Так</v>
          </cell>
          <cell r="T4756" t="str">
            <v>Так</v>
          </cell>
        </row>
        <row r="4757">
          <cell r="B4757" t="str">
            <v>242410</v>
          </cell>
          <cell r="L4757">
            <v>0</v>
          </cell>
          <cell r="M4757">
            <v>0</v>
          </cell>
          <cell r="N4757">
            <v>0</v>
          </cell>
          <cell r="O4757">
            <v>0</v>
          </cell>
          <cell r="Q4757">
            <v>0</v>
          </cell>
          <cell r="R4757">
            <v>0</v>
          </cell>
          <cell r="S4757" t="str">
            <v>Так</v>
          </cell>
          <cell r="T4757" t="str">
            <v>Так</v>
          </cell>
        </row>
        <row r="4758">
          <cell r="B4758" t="str">
            <v>242415</v>
          </cell>
          <cell r="L4758">
            <v>0</v>
          </cell>
          <cell r="M4758">
            <v>0</v>
          </cell>
          <cell r="N4758">
            <v>0</v>
          </cell>
          <cell r="O4758">
            <v>0</v>
          </cell>
          <cell r="Q4758">
            <v>0</v>
          </cell>
          <cell r="R4758">
            <v>0</v>
          </cell>
          <cell r="S4758" t="str">
            <v>Так</v>
          </cell>
          <cell r="T4758" t="str">
            <v>Так</v>
          </cell>
        </row>
        <row r="4759">
          <cell r="B4759" t="str">
            <v>242445</v>
          </cell>
          <cell r="L4759">
            <v>0</v>
          </cell>
          <cell r="M4759">
            <v>0</v>
          </cell>
          <cell r="N4759">
            <v>0</v>
          </cell>
          <cell r="O4759">
            <v>0</v>
          </cell>
          <cell r="Q4759">
            <v>0</v>
          </cell>
          <cell r="R4759">
            <v>0</v>
          </cell>
          <cell r="S4759" t="str">
            <v>Так</v>
          </cell>
          <cell r="T4759" t="str">
            <v>Так</v>
          </cell>
        </row>
        <row r="4760">
          <cell r="B4760" t="str">
            <v>242450</v>
          </cell>
          <cell r="L4760">
            <v>0</v>
          </cell>
          <cell r="M4760">
            <v>0</v>
          </cell>
          <cell r="N4760">
            <v>0</v>
          </cell>
          <cell r="O4760">
            <v>0</v>
          </cell>
          <cell r="Q4760">
            <v>0</v>
          </cell>
          <cell r="R4760">
            <v>0</v>
          </cell>
          <cell r="S4760" t="str">
            <v>Так</v>
          </cell>
          <cell r="T4760" t="str">
            <v>Так</v>
          </cell>
        </row>
        <row r="4761">
          <cell r="B4761" t="str">
            <v>242455</v>
          </cell>
          <cell r="L4761">
            <v>0</v>
          </cell>
          <cell r="M4761">
            <v>0</v>
          </cell>
          <cell r="N4761">
            <v>0</v>
          </cell>
          <cell r="O4761">
            <v>0</v>
          </cell>
          <cell r="Q4761">
            <v>0</v>
          </cell>
          <cell r="R4761">
            <v>0</v>
          </cell>
          <cell r="S4761" t="str">
            <v>Так</v>
          </cell>
          <cell r="T4761" t="str">
            <v>Так</v>
          </cell>
        </row>
        <row r="4762">
          <cell r="B4762" t="str">
            <v>242460</v>
          </cell>
          <cell r="L4762">
            <v>0</v>
          </cell>
          <cell r="M4762">
            <v>0</v>
          </cell>
          <cell r="N4762">
            <v>0</v>
          </cell>
          <cell r="O4762">
            <v>0</v>
          </cell>
          <cell r="Q4762">
            <v>0</v>
          </cell>
          <cell r="R4762">
            <v>0</v>
          </cell>
          <cell r="S4762" t="str">
            <v>Так</v>
          </cell>
          <cell r="T4762" t="str">
            <v>Так</v>
          </cell>
        </row>
        <row r="4763">
          <cell r="B4763" t="str">
            <v>242465</v>
          </cell>
          <cell r="L4763">
            <v>12518</v>
          </cell>
          <cell r="M4763">
            <v>665601</v>
          </cell>
          <cell r="N4763">
            <v>0</v>
          </cell>
          <cell r="O4763">
            <v>0</v>
          </cell>
          <cell r="Q4763">
            <v>0</v>
          </cell>
          <cell r="R4763">
            <v>0</v>
          </cell>
          <cell r="S4763" t="str">
            <v>Так</v>
          </cell>
          <cell r="T4763" t="str">
            <v>Так</v>
          </cell>
        </row>
        <row r="4764">
          <cell r="B4764" t="str">
            <v>242500</v>
          </cell>
          <cell r="L4764">
            <v>-264129</v>
          </cell>
          <cell r="M4764">
            <v>-141198</v>
          </cell>
          <cell r="N4764">
            <v>0</v>
          </cell>
          <cell r="O4764">
            <v>0</v>
          </cell>
          <cell r="Q4764">
            <v>0</v>
          </cell>
          <cell r="R4764">
            <v>0</v>
          </cell>
          <cell r="S4764" t="str">
            <v>Так</v>
          </cell>
          <cell r="T4764" t="str">
            <v>Так</v>
          </cell>
        </row>
        <row r="4765">
          <cell r="B4765" t="str">
            <v>242505</v>
          </cell>
          <cell r="L4765">
            <v>-107100</v>
          </cell>
          <cell r="M4765">
            <v>-69444</v>
          </cell>
          <cell r="N4765">
            <v>0</v>
          </cell>
          <cell r="O4765">
            <v>0</v>
          </cell>
          <cell r="Q4765">
            <v>0</v>
          </cell>
          <cell r="R4765">
            <v>0</v>
          </cell>
          <cell r="S4765" t="str">
            <v>Так</v>
          </cell>
          <cell r="T4765" t="str">
            <v>Так</v>
          </cell>
        </row>
        <row r="4766">
          <cell r="B4766" t="str">
            <v>242510</v>
          </cell>
          <cell r="L4766">
            <v>-43735</v>
          </cell>
          <cell r="M4766">
            <v>-29918</v>
          </cell>
          <cell r="N4766">
            <v>0</v>
          </cell>
          <cell r="O4766">
            <v>0</v>
          </cell>
          <cell r="Q4766">
            <v>0</v>
          </cell>
          <cell r="R4766">
            <v>0</v>
          </cell>
          <cell r="S4766" t="str">
            <v>Так</v>
          </cell>
          <cell r="T4766" t="str">
            <v>Так</v>
          </cell>
        </row>
        <row r="4767">
          <cell r="B4767" t="str">
            <v>242515</v>
          </cell>
          <cell r="L4767">
            <v>-48175</v>
          </cell>
          <cell r="M4767">
            <v>-66212</v>
          </cell>
          <cell r="N4767">
            <v>0</v>
          </cell>
          <cell r="O4767">
            <v>0</v>
          </cell>
          <cell r="Q4767">
            <v>0</v>
          </cell>
          <cell r="R4767">
            <v>0</v>
          </cell>
          <cell r="S4767" t="str">
            <v>Так</v>
          </cell>
          <cell r="T4767" t="str">
            <v>Так</v>
          </cell>
        </row>
        <row r="4768">
          <cell r="B4768" t="str">
            <v>242520</v>
          </cell>
          <cell r="L4768">
            <v>-65972</v>
          </cell>
          <cell r="M4768">
            <v>-104364</v>
          </cell>
          <cell r="N4768">
            <v>0</v>
          </cell>
          <cell r="O4768">
            <v>0</v>
          </cell>
          <cell r="Q4768">
            <v>0</v>
          </cell>
          <cell r="R4768">
            <v>0</v>
          </cell>
          <cell r="S4768" t="str">
            <v>Так</v>
          </cell>
          <cell r="T4768" t="str">
            <v>Так</v>
          </cell>
        </row>
        <row r="4769">
          <cell r="B4769" t="str">
            <v>242550</v>
          </cell>
          <cell r="L4769">
            <v>-529111</v>
          </cell>
          <cell r="M4769">
            <v>-411136</v>
          </cell>
          <cell r="N4769">
            <v>0</v>
          </cell>
          <cell r="O4769">
            <v>0</v>
          </cell>
          <cell r="Q4769">
            <v>0</v>
          </cell>
          <cell r="R4769">
            <v>0</v>
          </cell>
          <cell r="S4769" t="str">
            <v>Так</v>
          </cell>
          <cell r="T4769" t="str">
            <v>Так</v>
          </cell>
        </row>
        <row r="4770">
          <cell r="B4770" t="str">
            <v>242600</v>
          </cell>
          <cell r="L4770">
            <v>60000000</v>
          </cell>
          <cell r="M4770">
            <v>60000000</v>
          </cell>
          <cell r="N4770">
            <v>0</v>
          </cell>
          <cell r="O4770">
            <v>0</v>
          </cell>
          <cell r="Q4770">
            <v>0</v>
          </cell>
          <cell r="R4770">
            <v>0</v>
          </cell>
          <cell r="S4770" t="str">
            <v>Так</v>
          </cell>
          <cell r="T4770" t="str">
            <v>Так</v>
          </cell>
        </row>
        <row r="4771">
          <cell r="B4771" t="str">
            <v>242605</v>
          </cell>
          <cell r="L4771">
            <v>60000000</v>
          </cell>
          <cell r="M4771">
            <v>60000000</v>
          </cell>
          <cell r="N4771">
            <v>0</v>
          </cell>
          <cell r="O4771">
            <v>0</v>
          </cell>
          <cell r="Q4771">
            <v>0</v>
          </cell>
          <cell r="R4771">
            <v>0</v>
          </cell>
          <cell r="S4771" t="str">
            <v>Так</v>
          </cell>
          <cell r="T4771" t="str">
            <v>Так</v>
          </cell>
        </row>
        <row r="4772">
          <cell r="B4772" t="str">
            <v>242610</v>
          </cell>
          <cell r="L4772">
            <v>-2.3524470000000002</v>
          </cell>
          <cell r="M4772">
            <v>-11.10652</v>
          </cell>
          <cell r="N4772">
            <v>0</v>
          </cell>
          <cell r="O4772">
            <v>0</v>
          </cell>
          <cell r="Q4772">
            <v>0</v>
          </cell>
          <cell r="R4772">
            <v>0</v>
          </cell>
          <cell r="S4772" t="str">
            <v>Так</v>
          </cell>
          <cell r="T4772" t="str">
            <v>Так</v>
          </cell>
        </row>
        <row r="4773">
          <cell r="B4773" t="str">
            <v>242615</v>
          </cell>
          <cell r="L4773">
            <v>-2.3524699999999998</v>
          </cell>
          <cell r="M4773">
            <v>-11.10652</v>
          </cell>
          <cell r="N4773">
            <v>0</v>
          </cell>
          <cell r="O4773">
            <v>0</v>
          </cell>
          <cell r="Q4773">
            <v>0</v>
          </cell>
          <cell r="R4773">
            <v>0</v>
          </cell>
          <cell r="S4773" t="str">
            <v>Так</v>
          </cell>
          <cell r="T4773" t="str">
            <v>Так</v>
          </cell>
        </row>
        <row r="4774">
          <cell r="B4774" t="str">
            <v>242650</v>
          </cell>
          <cell r="L4774" t="str">
            <v>-</v>
          </cell>
          <cell r="M4774" t="str">
            <v>-</v>
          </cell>
          <cell r="N4774">
            <v>0</v>
          </cell>
          <cell r="O4774">
            <v>0</v>
          </cell>
          <cell r="Q4774">
            <v>0</v>
          </cell>
          <cell r="R4774">
            <v>0</v>
          </cell>
          <cell r="S4774" t="str">
            <v>Так</v>
          </cell>
          <cell r="T4774" t="str">
            <v>Так</v>
          </cell>
        </row>
        <row r="4775">
          <cell r="B4775" t="str">
            <v>243000</v>
          </cell>
          <cell r="L4775">
            <v>550085</v>
          </cell>
          <cell r="M4775">
            <v>328886</v>
          </cell>
          <cell r="N4775">
            <v>0</v>
          </cell>
          <cell r="O4775">
            <v>0</v>
          </cell>
          <cell r="Q4775">
            <v>0</v>
          </cell>
          <cell r="R4775">
            <v>0</v>
          </cell>
          <cell r="S4775" t="str">
            <v>Так</v>
          </cell>
          <cell r="T4775" t="str">
            <v>Так</v>
          </cell>
        </row>
        <row r="4776">
          <cell r="B4776" t="str">
            <v>243005</v>
          </cell>
          <cell r="L4776">
            <v>0</v>
          </cell>
          <cell r="M4776">
            <v>0</v>
          </cell>
          <cell r="N4776">
            <v>0</v>
          </cell>
          <cell r="O4776">
            <v>0</v>
          </cell>
          <cell r="Q4776">
            <v>0</v>
          </cell>
          <cell r="R4776">
            <v>0</v>
          </cell>
          <cell r="S4776" t="str">
            <v>Так</v>
          </cell>
          <cell r="T4776" t="str">
            <v>Так</v>
          </cell>
        </row>
        <row r="4777">
          <cell r="B4777" t="str">
            <v>243006</v>
          </cell>
          <cell r="L4777">
            <v>6403</v>
          </cell>
          <cell r="M4777">
            <v>4171</v>
          </cell>
          <cell r="N4777">
            <v>0</v>
          </cell>
          <cell r="O4777">
            <v>0</v>
          </cell>
          <cell r="Q4777">
            <v>0</v>
          </cell>
          <cell r="R4777">
            <v>0</v>
          </cell>
          <cell r="S4777" t="str">
            <v>Так</v>
          </cell>
          <cell r="T4777" t="str">
            <v>Так</v>
          </cell>
        </row>
        <row r="4778">
          <cell r="B4778" t="str">
            <v>243010</v>
          </cell>
          <cell r="L4778">
            <v>2653</v>
          </cell>
          <cell r="M4778">
            <v>1863</v>
          </cell>
          <cell r="N4778">
            <v>0</v>
          </cell>
          <cell r="O4778">
            <v>0</v>
          </cell>
          <cell r="Q4778">
            <v>0</v>
          </cell>
          <cell r="R4778">
            <v>0</v>
          </cell>
          <cell r="S4778" t="str">
            <v>Так</v>
          </cell>
          <cell r="T4778" t="str">
            <v>Так</v>
          </cell>
        </row>
        <row r="4779">
          <cell r="B4779" t="str">
            <v>243095</v>
          </cell>
          <cell r="L4779">
            <v>1493</v>
          </cell>
          <cell r="M4779">
            <v>379</v>
          </cell>
          <cell r="N4779">
            <v>0</v>
          </cell>
          <cell r="O4779">
            <v>0</v>
          </cell>
          <cell r="Q4779">
            <v>0</v>
          </cell>
          <cell r="R4779">
            <v>0</v>
          </cell>
          <cell r="S4779" t="str">
            <v>Так</v>
          </cell>
          <cell r="T4779" t="str">
            <v>Так</v>
          </cell>
        </row>
        <row r="4780">
          <cell r="B4780" t="str">
            <v>243100</v>
          </cell>
          <cell r="L4780">
            <v>495336</v>
          </cell>
          <cell r="M4780">
            <v>206293</v>
          </cell>
          <cell r="N4780">
            <v>0</v>
          </cell>
          <cell r="O4780">
            <v>0</v>
          </cell>
          <cell r="Q4780">
            <v>0</v>
          </cell>
          <cell r="R4780">
            <v>0</v>
          </cell>
          <cell r="S4780" t="str">
            <v>Так</v>
          </cell>
          <cell r="T4780" t="str">
            <v>Так</v>
          </cell>
        </row>
        <row r="4781">
          <cell r="B4781" t="str">
            <v>243105</v>
          </cell>
          <cell r="L4781">
            <v>84253</v>
          </cell>
          <cell r="M4781">
            <v>59133</v>
          </cell>
          <cell r="N4781">
            <v>0</v>
          </cell>
          <cell r="O4781">
            <v>0</v>
          </cell>
          <cell r="Q4781">
            <v>0</v>
          </cell>
          <cell r="R4781">
            <v>0</v>
          </cell>
          <cell r="S4781" t="str">
            <v>Так</v>
          </cell>
          <cell r="T4781" t="str">
            <v>Так</v>
          </cell>
        </row>
        <row r="4782">
          <cell r="B4782" t="str">
            <v>243110</v>
          </cell>
          <cell r="L4782">
            <v>49289</v>
          </cell>
          <cell r="M4782">
            <v>29296</v>
          </cell>
          <cell r="N4782">
            <v>0</v>
          </cell>
          <cell r="O4782">
            <v>0</v>
          </cell>
          <cell r="Q4782">
            <v>0</v>
          </cell>
          <cell r="R4782">
            <v>0</v>
          </cell>
          <cell r="S4782" t="str">
            <v>Так</v>
          </cell>
          <cell r="T4782" t="str">
            <v>Так</v>
          </cell>
        </row>
        <row r="4783">
          <cell r="B4783" t="str">
            <v>243115</v>
          </cell>
          <cell r="L4783">
            <v>20404</v>
          </cell>
          <cell r="M4783">
            <v>15720</v>
          </cell>
          <cell r="N4783">
            <v>0</v>
          </cell>
          <cell r="O4783">
            <v>0</v>
          </cell>
          <cell r="Q4783">
            <v>0</v>
          </cell>
          <cell r="R4783">
            <v>0</v>
          </cell>
          <cell r="S4783" t="str">
            <v>Так</v>
          </cell>
          <cell r="T4783" t="str">
            <v>Так</v>
          </cell>
        </row>
        <row r="4784">
          <cell r="B4784" t="str">
            <v>243190</v>
          </cell>
          <cell r="L4784">
            <v>2882</v>
          </cell>
          <cell r="M4784">
            <v>3755</v>
          </cell>
          <cell r="N4784">
            <v>0</v>
          </cell>
          <cell r="O4784">
            <v>0</v>
          </cell>
          <cell r="Q4784">
            <v>0</v>
          </cell>
          <cell r="R4784">
            <v>0</v>
          </cell>
          <cell r="S4784" t="str">
            <v>Так</v>
          </cell>
          <cell r="T4784" t="str">
            <v>Так</v>
          </cell>
        </row>
        <row r="4785">
          <cell r="B4785" t="str">
            <v>243195</v>
          </cell>
          <cell r="L4785">
            <v>29408</v>
          </cell>
          <cell r="M4785">
            <v>43130</v>
          </cell>
          <cell r="N4785">
            <v>0</v>
          </cell>
          <cell r="O4785">
            <v>0</v>
          </cell>
          <cell r="Q4785">
            <v>0</v>
          </cell>
          <cell r="R4785">
            <v>0</v>
          </cell>
          <cell r="S4785" t="str">
            <v>Так</v>
          </cell>
          <cell r="T4785" t="str">
            <v>Так</v>
          </cell>
        </row>
        <row r="4786">
          <cell r="B4786" t="str">
            <v>243230</v>
          </cell>
          <cell r="L4786">
            <v>0</v>
          </cell>
          <cell r="M4786">
            <v>0</v>
          </cell>
          <cell r="N4786">
            <v>0</v>
          </cell>
          <cell r="O4786">
            <v>0</v>
          </cell>
          <cell r="Q4786">
            <v>0</v>
          </cell>
          <cell r="R4786">
            <v>0</v>
          </cell>
          <cell r="S4786" t="str">
            <v>Так</v>
          </cell>
          <cell r="T4786" t="str">
            <v>Так</v>
          </cell>
        </row>
        <row r="4787">
          <cell r="B4787" t="str">
            <v>243295</v>
          </cell>
          <cell r="L4787">
            <v>-45885</v>
          </cell>
          <cell r="M4787">
            <v>-36457</v>
          </cell>
          <cell r="N4787">
            <v>0</v>
          </cell>
          <cell r="O4787">
            <v>0</v>
          </cell>
          <cell r="Q4787">
            <v>0</v>
          </cell>
          <cell r="R4787">
            <v>0</v>
          </cell>
          <cell r="S4787" t="str">
            <v>Так</v>
          </cell>
          <cell r="T4787" t="str">
            <v>Так</v>
          </cell>
        </row>
        <row r="4788">
          <cell r="B4788" t="str">
            <v>243300</v>
          </cell>
          <cell r="L4788">
            <v>0</v>
          </cell>
          <cell r="M4788">
            <v>0</v>
          </cell>
          <cell r="N4788">
            <v>0</v>
          </cell>
          <cell r="O4788">
            <v>0</v>
          </cell>
          <cell r="Q4788">
            <v>0</v>
          </cell>
          <cell r="R4788">
            <v>0</v>
          </cell>
          <cell r="S4788" t="str">
            <v>Так</v>
          </cell>
          <cell r="T4788" t="str">
            <v>Так</v>
          </cell>
        </row>
        <row r="4789">
          <cell r="B4789" t="str">
            <v>243305</v>
          </cell>
          <cell r="L4789">
            <v>388160</v>
          </cell>
          <cell r="M4789">
            <v>216544</v>
          </cell>
          <cell r="N4789">
            <v>0</v>
          </cell>
          <cell r="O4789">
            <v>0</v>
          </cell>
          <cell r="Q4789">
            <v>0</v>
          </cell>
          <cell r="R4789">
            <v>0</v>
          </cell>
          <cell r="S4789" t="str">
            <v>Так</v>
          </cell>
          <cell r="T4789" t="str">
            <v>Так</v>
          </cell>
        </row>
        <row r="4790">
          <cell r="B4790" t="str">
            <v>243340</v>
          </cell>
          <cell r="L4790">
            <v>40047</v>
          </cell>
          <cell r="M4790">
            <v>7960</v>
          </cell>
          <cell r="N4790">
            <v>0</v>
          </cell>
          <cell r="O4790">
            <v>0</v>
          </cell>
          <cell r="Q4790">
            <v>0</v>
          </cell>
          <cell r="R4790">
            <v>0</v>
          </cell>
          <cell r="S4790" t="str">
            <v>Так</v>
          </cell>
          <cell r="T4790" t="str">
            <v>Так</v>
          </cell>
        </row>
        <row r="4791">
          <cell r="B4791" t="str">
            <v>243345</v>
          </cell>
          <cell r="L4791">
            <v>0</v>
          </cell>
          <cell r="M4791">
            <v>0</v>
          </cell>
          <cell r="N4791">
            <v>0</v>
          </cell>
          <cell r="O4791">
            <v>0</v>
          </cell>
          <cell r="Q4791">
            <v>0</v>
          </cell>
          <cell r="R4791">
            <v>0</v>
          </cell>
          <cell r="S4791" t="str">
            <v>Так</v>
          </cell>
          <cell r="T4791" t="str">
            <v>Так</v>
          </cell>
        </row>
        <row r="4792">
          <cell r="B4792" t="str">
            <v>243350</v>
          </cell>
          <cell r="L4792">
            <v>360534</v>
          </cell>
          <cell r="M4792">
            <v>-126778</v>
          </cell>
          <cell r="N4792">
            <v>0</v>
          </cell>
          <cell r="O4792">
            <v>0</v>
          </cell>
          <cell r="Q4792">
            <v>0</v>
          </cell>
          <cell r="R4792">
            <v>0</v>
          </cell>
          <cell r="S4792" t="str">
            <v>Так</v>
          </cell>
          <cell r="T4792" t="str">
            <v>Так</v>
          </cell>
        </row>
        <row r="4793">
          <cell r="B4793" t="str">
            <v>243355</v>
          </cell>
          <cell r="L4793">
            <v>0</v>
          </cell>
          <cell r="M4793">
            <v>0</v>
          </cell>
          <cell r="N4793">
            <v>0</v>
          </cell>
          <cell r="O4793">
            <v>0</v>
          </cell>
          <cell r="Q4793">
            <v>0</v>
          </cell>
          <cell r="R4793">
            <v>0</v>
          </cell>
          <cell r="S4793" t="str">
            <v>Так</v>
          </cell>
          <cell r="T4793" t="str">
            <v>Так</v>
          </cell>
        </row>
        <row r="4794">
          <cell r="B4794" t="str">
            <v>243360</v>
          </cell>
          <cell r="L4794">
            <v>0</v>
          </cell>
          <cell r="M4794">
            <v>0</v>
          </cell>
          <cell r="N4794">
            <v>0</v>
          </cell>
          <cell r="O4794">
            <v>0</v>
          </cell>
          <cell r="Q4794">
            <v>0</v>
          </cell>
          <cell r="R4794">
            <v>0</v>
          </cell>
          <cell r="S4794" t="str">
            <v>Так</v>
          </cell>
          <cell r="T4794" t="str">
            <v>Так</v>
          </cell>
        </row>
        <row r="4795">
          <cell r="B4795" t="str">
            <v>243390</v>
          </cell>
          <cell r="L4795">
            <v>1223</v>
          </cell>
          <cell r="M4795">
            <v>82444</v>
          </cell>
          <cell r="N4795">
            <v>0</v>
          </cell>
          <cell r="O4795">
            <v>0</v>
          </cell>
          <cell r="Q4795">
            <v>0</v>
          </cell>
          <cell r="R4795">
            <v>0</v>
          </cell>
          <cell r="S4795" t="str">
            <v>Так</v>
          </cell>
          <cell r="T4795" t="str">
            <v>Так</v>
          </cell>
        </row>
        <row r="4796">
          <cell r="B4796" t="str">
            <v>243395</v>
          </cell>
          <cell r="L4796">
            <v>16392</v>
          </cell>
          <cell r="M4796">
            <v>15282</v>
          </cell>
          <cell r="N4796">
            <v>0</v>
          </cell>
          <cell r="O4796">
            <v>0</v>
          </cell>
          <cell r="Q4796">
            <v>0</v>
          </cell>
          <cell r="R4796">
            <v>0</v>
          </cell>
          <cell r="S4796" t="str">
            <v>Так</v>
          </cell>
          <cell r="T4796" t="str">
            <v>Так</v>
          </cell>
        </row>
        <row r="4797">
          <cell r="B4797" t="str">
            <v>243400</v>
          </cell>
          <cell r="L4797">
            <v>-84</v>
          </cell>
          <cell r="M4797">
            <v>21955</v>
          </cell>
          <cell r="N4797">
            <v>0</v>
          </cell>
          <cell r="O4797">
            <v>0</v>
          </cell>
          <cell r="Q4797">
            <v>0</v>
          </cell>
          <cell r="R4797">
            <v>0</v>
          </cell>
          <cell r="S4797" t="str">
            <v>Так</v>
          </cell>
          <cell r="T4797" t="str">
            <v>Так</v>
          </cell>
        </row>
        <row r="4798">
          <cell r="B4798" t="str">
            <v>243405</v>
          </cell>
          <cell r="L4798">
            <v>5203</v>
          </cell>
          <cell r="M4798">
            <v>5085</v>
          </cell>
          <cell r="N4798">
            <v>0</v>
          </cell>
          <cell r="O4798">
            <v>0</v>
          </cell>
          <cell r="Q4798">
            <v>0</v>
          </cell>
          <cell r="R4798">
            <v>0</v>
          </cell>
          <cell r="S4798" t="str">
            <v>Так</v>
          </cell>
          <cell r="T4798" t="str">
            <v>Так</v>
          </cell>
        </row>
        <row r="4799">
          <cell r="B4799" t="str">
            <v>243410</v>
          </cell>
          <cell r="L4799">
            <v>-34</v>
          </cell>
          <cell r="M4799">
            <v>-1920</v>
          </cell>
          <cell r="N4799">
            <v>0</v>
          </cell>
          <cell r="O4799">
            <v>0</v>
          </cell>
          <cell r="Q4799">
            <v>0</v>
          </cell>
          <cell r="R4799">
            <v>0</v>
          </cell>
          <cell r="S4799" t="str">
            <v>Так</v>
          </cell>
          <cell r="T4799" t="str">
            <v>Так</v>
          </cell>
        </row>
        <row r="4800">
          <cell r="B4800" t="str">
            <v>243415</v>
          </cell>
          <cell r="L4800">
            <v>5085</v>
          </cell>
          <cell r="M4800">
            <v>25120</v>
          </cell>
          <cell r="N4800">
            <v>0</v>
          </cell>
          <cell r="O4800">
            <v>0</v>
          </cell>
          <cell r="Q4800">
            <v>0</v>
          </cell>
          <cell r="R4800">
            <v>0</v>
          </cell>
          <cell r="S4800" t="str">
            <v>Так</v>
          </cell>
          <cell r="T4800" t="str">
            <v>Так</v>
          </cell>
        </row>
        <row r="4801">
          <cell r="B4801" t="str">
            <v>24</v>
          </cell>
          <cell r="N4801">
            <v>0</v>
          </cell>
          <cell r="O4801">
            <v>0</v>
          </cell>
        </row>
        <row r="4802">
          <cell r="B4802" t="str">
            <v>24</v>
          </cell>
          <cell r="N4802">
            <v>0</v>
          </cell>
          <cell r="O4802">
            <v>0</v>
          </cell>
        </row>
        <row r="4803">
          <cell r="B4803" t="str">
            <v>24</v>
          </cell>
          <cell r="N4803">
            <v>0</v>
          </cell>
          <cell r="O4803">
            <v>0</v>
          </cell>
        </row>
        <row r="4804">
          <cell r="B4804" t="str">
            <v>24</v>
          </cell>
          <cell r="N4804">
            <v>0</v>
          </cell>
          <cell r="O4804">
            <v>0</v>
          </cell>
        </row>
        <row r="4805">
          <cell r="B4805" t="str">
            <v>24</v>
          </cell>
          <cell r="N4805">
            <v>0</v>
          </cell>
          <cell r="O4805">
            <v>0</v>
          </cell>
        </row>
        <row r="4806">
          <cell r="B4806" t="str">
            <v>24</v>
          </cell>
          <cell r="N4806">
            <v>0</v>
          </cell>
          <cell r="O4806">
            <v>0</v>
          </cell>
        </row>
        <row r="4807">
          <cell r="B4807" t="str">
            <v>24</v>
          </cell>
          <cell r="N4807">
            <v>0</v>
          </cell>
          <cell r="O4807">
            <v>0</v>
          </cell>
        </row>
        <row r="4808">
          <cell r="B4808" t="str">
            <v>24</v>
          </cell>
          <cell r="N4808">
            <v>0</v>
          </cell>
          <cell r="O4808">
            <v>0</v>
          </cell>
        </row>
        <row r="4809">
          <cell r="B4809" t="str">
            <v>24</v>
          </cell>
          <cell r="N4809">
            <v>0</v>
          </cell>
          <cell r="O4809">
            <v>0</v>
          </cell>
        </row>
        <row r="4810">
          <cell r="N4810">
            <v>0</v>
          </cell>
          <cell r="O4810">
            <v>0</v>
          </cell>
        </row>
        <row r="4811">
          <cell r="B4811" t="str">
            <v>25</v>
          </cell>
          <cell r="N4811">
            <v>0</v>
          </cell>
          <cell r="O4811">
            <v>0</v>
          </cell>
        </row>
        <row r="4812">
          <cell r="B4812" t="str">
            <v>251000</v>
          </cell>
          <cell r="L4812">
            <v>0</v>
          </cell>
          <cell r="M4812">
            <v>0</v>
          </cell>
          <cell r="N4812">
            <v>0</v>
          </cell>
          <cell r="O4812">
            <v>0</v>
          </cell>
          <cell r="Q4812">
            <v>0</v>
          </cell>
          <cell r="R4812">
            <v>0</v>
          </cell>
          <cell r="S4812" t="str">
            <v>Так</v>
          </cell>
          <cell r="T4812" t="str">
            <v>Так</v>
          </cell>
        </row>
        <row r="4813">
          <cell r="B4813" t="str">
            <v>251001</v>
          </cell>
          <cell r="L4813">
            <v>3</v>
          </cell>
          <cell r="M4813">
            <v>3</v>
          </cell>
          <cell r="N4813">
            <v>0</v>
          </cell>
          <cell r="O4813">
            <v>0</v>
          </cell>
          <cell r="Q4813">
            <v>0</v>
          </cell>
          <cell r="R4813">
            <v>0</v>
          </cell>
          <cell r="S4813" t="str">
            <v>Так</v>
          </cell>
          <cell r="T4813" t="str">
            <v>Так</v>
          </cell>
        </row>
        <row r="4814">
          <cell r="B4814" t="str">
            <v>251002</v>
          </cell>
          <cell r="L4814">
            <v>-3</v>
          </cell>
          <cell r="M4814">
            <v>-3</v>
          </cell>
          <cell r="N4814">
            <v>0</v>
          </cell>
          <cell r="O4814">
            <v>0</v>
          </cell>
          <cell r="Q4814">
            <v>0</v>
          </cell>
          <cell r="R4814">
            <v>0</v>
          </cell>
          <cell r="S4814" t="str">
            <v>Так</v>
          </cell>
          <cell r="T4814" t="str">
            <v>Так</v>
          </cell>
        </row>
        <row r="4815">
          <cell r="B4815" t="str">
            <v>251005</v>
          </cell>
          <cell r="L4815">
            <v>1215</v>
          </cell>
          <cell r="M4815">
            <v>8142</v>
          </cell>
          <cell r="N4815">
            <v>0</v>
          </cell>
          <cell r="O4815">
            <v>0</v>
          </cell>
          <cell r="Q4815">
            <v>0</v>
          </cell>
          <cell r="R4815">
            <v>0</v>
          </cell>
          <cell r="S4815" t="str">
            <v>Так</v>
          </cell>
          <cell r="T4815" t="str">
            <v>Так</v>
          </cell>
        </row>
        <row r="4816">
          <cell r="B4816" t="str">
            <v>251010</v>
          </cell>
          <cell r="L4816">
            <v>8</v>
          </cell>
          <cell r="M4816">
            <v>6</v>
          </cell>
          <cell r="N4816">
            <v>0</v>
          </cell>
          <cell r="O4816">
            <v>0</v>
          </cell>
          <cell r="Q4816">
            <v>0</v>
          </cell>
          <cell r="R4816">
            <v>0</v>
          </cell>
          <cell r="S4816" t="str">
            <v>Так</v>
          </cell>
          <cell r="T4816" t="str">
            <v>Так</v>
          </cell>
        </row>
        <row r="4817">
          <cell r="B4817" t="str">
            <v>251011</v>
          </cell>
          <cell r="L4817">
            <v>31</v>
          </cell>
          <cell r="M4817">
            <v>41</v>
          </cell>
          <cell r="N4817">
            <v>0</v>
          </cell>
          <cell r="O4817">
            <v>0</v>
          </cell>
          <cell r="Q4817">
            <v>0</v>
          </cell>
          <cell r="R4817">
            <v>0</v>
          </cell>
          <cell r="S4817" t="str">
            <v>Так</v>
          </cell>
          <cell r="T4817" t="str">
            <v>Так</v>
          </cell>
        </row>
        <row r="4818">
          <cell r="B4818" t="str">
            <v>251012</v>
          </cell>
          <cell r="L4818">
            <v>-23</v>
          </cell>
          <cell r="M4818">
            <v>-35</v>
          </cell>
          <cell r="N4818">
            <v>0</v>
          </cell>
          <cell r="O4818">
            <v>0</v>
          </cell>
          <cell r="Q4818">
            <v>0</v>
          </cell>
          <cell r="R4818">
            <v>0</v>
          </cell>
          <cell r="S4818" t="str">
            <v>Так</v>
          </cell>
          <cell r="T4818" t="str">
            <v>Так</v>
          </cell>
        </row>
        <row r="4819">
          <cell r="B4819" t="str">
            <v>251015</v>
          </cell>
          <cell r="L4819">
            <v>0</v>
          </cell>
          <cell r="M4819">
            <v>0</v>
          </cell>
          <cell r="N4819">
            <v>0</v>
          </cell>
          <cell r="O4819">
            <v>0</v>
          </cell>
          <cell r="Q4819">
            <v>0</v>
          </cell>
          <cell r="R4819">
            <v>0</v>
          </cell>
          <cell r="S4819" t="str">
            <v>Так</v>
          </cell>
          <cell r="T4819" t="str">
            <v>Так</v>
          </cell>
        </row>
        <row r="4820">
          <cell r="B4820" t="str">
            <v>251016</v>
          </cell>
          <cell r="L4820">
            <v>0</v>
          </cell>
          <cell r="M4820">
            <v>0</v>
          </cell>
          <cell r="N4820">
            <v>0</v>
          </cell>
          <cell r="O4820">
            <v>0</v>
          </cell>
          <cell r="Q4820">
            <v>0</v>
          </cell>
          <cell r="R4820">
            <v>0</v>
          </cell>
          <cell r="S4820" t="str">
            <v>Так</v>
          </cell>
          <cell r="T4820" t="str">
            <v>Так</v>
          </cell>
        </row>
        <row r="4821">
          <cell r="B4821" t="str">
            <v>251017</v>
          </cell>
          <cell r="L4821">
            <v>0</v>
          </cell>
          <cell r="M4821">
            <v>0</v>
          </cell>
          <cell r="N4821">
            <v>0</v>
          </cell>
          <cell r="O4821">
            <v>0</v>
          </cell>
          <cell r="Q4821">
            <v>0</v>
          </cell>
          <cell r="R4821">
            <v>0</v>
          </cell>
          <cell r="S4821" t="str">
            <v>Так</v>
          </cell>
          <cell r="T4821" t="str">
            <v>Так</v>
          </cell>
        </row>
        <row r="4822">
          <cell r="B4822" t="str">
            <v>251020</v>
          </cell>
          <cell r="L4822">
            <v>0</v>
          </cell>
          <cell r="M4822">
            <v>0</v>
          </cell>
          <cell r="N4822">
            <v>0</v>
          </cell>
          <cell r="O4822">
            <v>0</v>
          </cell>
          <cell r="Q4822">
            <v>0</v>
          </cell>
          <cell r="R4822">
            <v>0</v>
          </cell>
          <cell r="S4822" t="str">
            <v>Так</v>
          </cell>
          <cell r="T4822" t="str">
            <v>Так</v>
          </cell>
        </row>
        <row r="4823">
          <cell r="B4823" t="str">
            <v>251021</v>
          </cell>
          <cell r="L4823">
            <v>0</v>
          </cell>
          <cell r="M4823">
            <v>0</v>
          </cell>
          <cell r="N4823">
            <v>0</v>
          </cell>
          <cell r="O4823">
            <v>0</v>
          </cell>
          <cell r="Q4823">
            <v>0</v>
          </cell>
          <cell r="R4823">
            <v>0</v>
          </cell>
          <cell r="S4823" t="str">
            <v>Так</v>
          </cell>
          <cell r="T4823" t="str">
            <v>Так</v>
          </cell>
        </row>
        <row r="4824">
          <cell r="B4824" t="str">
            <v>251022</v>
          </cell>
          <cell r="L4824">
            <v>0</v>
          </cell>
          <cell r="M4824">
            <v>0</v>
          </cell>
          <cell r="N4824">
            <v>0</v>
          </cell>
          <cell r="O4824">
            <v>0</v>
          </cell>
          <cell r="Q4824">
            <v>0</v>
          </cell>
          <cell r="R4824">
            <v>0</v>
          </cell>
          <cell r="S4824" t="str">
            <v>Так</v>
          </cell>
          <cell r="T4824" t="str">
            <v>Так</v>
          </cell>
        </row>
        <row r="4825">
          <cell r="B4825" t="str">
            <v>251030</v>
          </cell>
          <cell r="L4825">
            <v>0</v>
          </cell>
          <cell r="M4825">
            <v>0</v>
          </cell>
          <cell r="N4825">
            <v>0</v>
          </cell>
          <cell r="O4825">
            <v>0</v>
          </cell>
          <cell r="Q4825">
            <v>0</v>
          </cell>
          <cell r="R4825">
            <v>0</v>
          </cell>
          <cell r="S4825" t="str">
            <v>Так</v>
          </cell>
          <cell r="T4825" t="str">
            <v>Так</v>
          </cell>
        </row>
        <row r="4826">
          <cell r="B4826" t="str">
            <v>251035</v>
          </cell>
          <cell r="L4826">
            <v>0</v>
          </cell>
          <cell r="M4826">
            <v>0</v>
          </cell>
          <cell r="N4826">
            <v>0</v>
          </cell>
          <cell r="O4826">
            <v>0</v>
          </cell>
          <cell r="Q4826">
            <v>0</v>
          </cell>
          <cell r="R4826">
            <v>0</v>
          </cell>
          <cell r="S4826" t="str">
            <v>Так</v>
          </cell>
          <cell r="T4826" t="str">
            <v>Так</v>
          </cell>
        </row>
        <row r="4827">
          <cell r="B4827" t="str">
            <v>251040</v>
          </cell>
          <cell r="L4827">
            <v>0</v>
          </cell>
          <cell r="M4827">
            <v>0</v>
          </cell>
          <cell r="N4827">
            <v>0</v>
          </cell>
          <cell r="O4827">
            <v>0</v>
          </cell>
          <cell r="Q4827">
            <v>0</v>
          </cell>
          <cell r="R4827">
            <v>0</v>
          </cell>
          <cell r="S4827" t="str">
            <v>Так</v>
          </cell>
          <cell r="T4827" t="str">
            <v>Так</v>
          </cell>
        </row>
        <row r="4828">
          <cell r="B4828" t="str">
            <v>251045</v>
          </cell>
          <cell r="L4828">
            <v>0</v>
          </cell>
          <cell r="M4828">
            <v>0</v>
          </cell>
          <cell r="N4828">
            <v>0</v>
          </cell>
          <cell r="O4828">
            <v>0</v>
          </cell>
          <cell r="Q4828">
            <v>0</v>
          </cell>
          <cell r="R4828">
            <v>0</v>
          </cell>
          <cell r="S4828" t="str">
            <v>Так</v>
          </cell>
          <cell r="T4828" t="str">
            <v>Так</v>
          </cell>
        </row>
        <row r="4829">
          <cell r="B4829" t="str">
            <v>251050</v>
          </cell>
          <cell r="L4829">
            <v>0</v>
          </cell>
          <cell r="M4829">
            <v>0</v>
          </cell>
          <cell r="N4829">
            <v>0</v>
          </cell>
          <cell r="O4829">
            <v>0</v>
          </cell>
          <cell r="Q4829">
            <v>0</v>
          </cell>
          <cell r="R4829">
            <v>0</v>
          </cell>
          <cell r="S4829" t="str">
            <v>Так</v>
          </cell>
          <cell r="T4829" t="str">
            <v>Так</v>
          </cell>
        </row>
        <row r="4830">
          <cell r="B4830" t="str">
            <v>251060</v>
          </cell>
          <cell r="L4830">
            <v>0</v>
          </cell>
          <cell r="M4830">
            <v>0</v>
          </cell>
          <cell r="N4830">
            <v>0</v>
          </cell>
          <cell r="O4830">
            <v>0</v>
          </cell>
          <cell r="Q4830">
            <v>0</v>
          </cell>
          <cell r="R4830">
            <v>0</v>
          </cell>
          <cell r="S4830" t="str">
            <v>Так</v>
          </cell>
          <cell r="T4830" t="str">
            <v>Так</v>
          </cell>
        </row>
        <row r="4831">
          <cell r="B4831" t="str">
            <v>251065</v>
          </cell>
          <cell r="L4831">
            <v>0</v>
          </cell>
          <cell r="M4831">
            <v>0</v>
          </cell>
          <cell r="N4831">
            <v>0</v>
          </cell>
          <cell r="O4831">
            <v>0</v>
          </cell>
          <cell r="Q4831">
            <v>0</v>
          </cell>
          <cell r="R4831">
            <v>0</v>
          </cell>
          <cell r="S4831" t="str">
            <v>Так</v>
          </cell>
          <cell r="T4831" t="str">
            <v>Так</v>
          </cell>
        </row>
        <row r="4832">
          <cell r="B4832" t="str">
            <v>251090</v>
          </cell>
          <cell r="L4832">
            <v>0</v>
          </cell>
          <cell r="M4832">
            <v>0</v>
          </cell>
          <cell r="N4832">
            <v>0</v>
          </cell>
          <cell r="O4832">
            <v>0</v>
          </cell>
          <cell r="Q4832">
            <v>0</v>
          </cell>
          <cell r="R4832">
            <v>0</v>
          </cell>
          <cell r="S4832" t="str">
            <v>Так</v>
          </cell>
          <cell r="T4832" t="str">
            <v>Так</v>
          </cell>
        </row>
        <row r="4833">
          <cell r="B4833" t="str">
            <v>251095</v>
          </cell>
          <cell r="L4833">
            <v>1223</v>
          </cell>
          <cell r="M4833">
            <v>8148</v>
          </cell>
          <cell r="N4833">
            <v>0</v>
          </cell>
          <cell r="O4833">
            <v>0</v>
          </cell>
          <cell r="Q4833">
            <v>0</v>
          </cell>
          <cell r="R4833">
            <v>0</v>
          </cell>
          <cell r="S4833" t="str">
            <v>Так</v>
          </cell>
          <cell r="T4833" t="str">
            <v>Так</v>
          </cell>
        </row>
        <row r="4834">
          <cell r="B4834" t="str">
            <v>251100</v>
          </cell>
          <cell r="L4834">
            <v>13</v>
          </cell>
          <cell r="M4834">
            <v>2</v>
          </cell>
          <cell r="N4834">
            <v>0</v>
          </cell>
          <cell r="O4834">
            <v>0</v>
          </cell>
          <cell r="Q4834">
            <v>0</v>
          </cell>
          <cell r="R4834">
            <v>0</v>
          </cell>
          <cell r="S4834" t="str">
            <v>Так</v>
          </cell>
          <cell r="T4834" t="str">
            <v>Так</v>
          </cell>
        </row>
        <row r="4835">
          <cell r="B4835" t="str">
            <v>251101</v>
          </cell>
          <cell r="L4835">
            <v>13</v>
          </cell>
          <cell r="M4835">
            <v>2</v>
          </cell>
          <cell r="N4835">
            <v>0</v>
          </cell>
          <cell r="O4835">
            <v>0</v>
          </cell>
          <cell r="Q4835">
            <v>0</v>
          </cell>
          <cell r="R4835">
            <v>0</v>
          </cell>
          <cell r="S4835" t="str">
            <v>Так</v>
          </cell>
          <cell r="T4835" t="str">
            <v>Так</v>
          </cell>
        </row>
        <row r="4836">
          <cell r="B4836" t="str">
            <v>251102</v>
          </cell>
          <cell r="L4836">
            <v>0</v>
          </cell>
          <cell r="M4836">
            <v>0</v>
          </cell>
          <cell r="N4836">
            <v>0</v>
          </cell>
          <cell r="O4836">
            <v>0</v>
          </cell>
          <cell r="Q4836">
            <v>0</v>
          </cell>
          <cell r="R4836">
            <v>0</v>
          </cell>
          <cell r="S4836" t="str">
            <v>Так</v>
          </cell>
          <cell r="T4836" t="str">
            <v>Так</v>
          </cell>
        </row>
        <row r="4837">
          <cell r="B4837" t="str">
            <v>251103</v>
          </cell>
          <cell r="L4837">
            <v>0</v>
          </cell>
          <cell r="M4837">
            <v>0</v>
          </cell>
          <cell r="N4837">
            <v>0</v>
          </cell>
          <cell r="O4837">
            <v>0</v>
          </cell>
          <cell r="Q4837">
            <v>0</v>
          </cell>
          <cell r="R4837">
            <v>0</v>
          </cell>
          <cell r="S4837" t="str">
            <v>Так</v>
          </cell>
          <cell r="T4837" t="str">
            <v>Так</v>
          </cell>
        </row>
        <row r="4838">
          <cell r="B4838" t="str">
            <v>251104</v>
          </cell>
          <cell r="L4838">
            <v>0</v>
          </cell>
          <cell r="M4838">
            <v>0</v>
          </cell>
          <cell r="N4838">
            <v>0</v>
          </cell>
          <cell r="O4838">
            <v>0</v>
          </cell>
          <cell r="Q4838">
            <v>0</v>
          </cell>
          <cell r="R4838">
            <v>0</v>
          </cell>
          <cell r="S4838" t="str">
            <v>Так</v>
          </cell>
          <cell r="T4838" t="str">
            <v>Так</v>
          </cell>
        </row>
        <row r="4839">
          <cell r="B4839" t="str">
            <v>251110</v>
          </cell>
          <cell r="L4839">
            <v>0</v>
          </cell>
          <cell r="M4839">
            <v>0</v>
          </cell>
          <cell r="N4839">
            <v>0</v>
          </cell>
          <cell r="O4839">
            <v>0</v>
          </cell>
          <cell r="Q4839">
            <v>0</v>
          </cell>
          <cell r="R4839">
            <v>0</v>
          </cell>
          <cell r="S4839" t="str">
            <v>Так</v>
          </cell>
          <cell r="T4839" t="str">
            <v>Так</v>
          </cell>
        </row>
        <row r="4840">
          <cell r="B4840" t="str">
            <v>251115</v>
          </cell>
          <cell r="L4840">
            <v>0</v>
          </cell>
          <cell r="M4840">
            <v>0</v>
          </cell>
          <cell r="N4840">
            <v>0</v>
          </cell>
          <cell r="O4840">
            <v>0</v>
          </cell>
          <cell r="Q4840">
            <v>0</v>
          </cell>
          <cell r="R4840">
            <v>0</v>
          </cell>
          <cell r="S4840" t="str">
            <v>Так</v>
          </cell>
          <cell r="T4840" t="str">
            <v>Так</v>
          </cell>
        </row>
        <row r="4841">
          <cell r="B4841" t="str">
            <v>251120</v>
          </cell>
          <cell r="L4841">
            <v>0</v>
          </cell>
          <cell r="M4841">
            <v>0</v>
          </cell>
          <cell r="N4841">
            <v>0</v>
          </cell>
          <cell r="O4841">
            <v>0</v>
          </cell>
          <cell r="Q4841">
            <v>0</v>
          </cell>
          <cell r="R4841">
            <v>0</v>
          </cell>
          <cell r="S4841" t="str">
            <v>Так</v>
          </cell>
          <cell r="T4841" t="str">
            <v>Так</v>
          </cell>
        </row>
        <row r="4842">
          <cell r="B4842" t="str">
            <v>251125</v>
          </cell>
          <cell r="L4842">
            <v>154</v>
          </cell>
          <cell r="M4842">
            <v>8</v>
          </cell>
          <cell r="N4842">
            <v>0</v>
          </cell>
          <cell r="O4842">
            <v>0</v>
          </cell>
          <cell r="Q4842">
            <v>0</v>
          </cell>
          <cell r="R4842">
            <v>0</v>
          </cell>
          <cell r="S4842" t="str">
            <v>Так</v>
          </cell>
          <cell r="T4842" t="str">
            <v>Так</v>
          </cell>
        </row>
        <row r="4843">
          <cell r="B4843" t="str">
            <v>251130</v>
          </cell>
          <cell r="L4843">
            <v>0</v>
          </cell>
          <cell r="M4843">
            <v>0</v>
          </cell>
          <cell r="N4843">
            <v>0</v>
          </cell>
          <cell r="O4843">
            <v>0</v>
          </cell>
          <cell r="Q4843">
            <v>0</v>
          </cell>
          <cell r="R4843">
            <v>0</v>
          </cell>
          <cell r="S4843" t="str">
            <v>Так</v>
          </cell>
          <cell r="T4843" t="str">
            <v>Так</v>
          </cell>
        </row>
        <row r="4844">
          <cell r="B4844" t="str">
            <v>251135</v>
          </cell>
          <cell r="L4844">
            <v>9</v>
          </cell>
          <cell r="M4844">
            <v>391</v>
          </cell>
          <cell r="N4844">
            <v>0</v>
          </cell>
          <cell r="O4844">
            <v>0</v>
          </cell>
          <cell r="Q4844">
            <v>0</v>
          </cell>
          <cell r="R4844">
            <v>0</v>
          </cell>
          <cell r="S4844" t="str">
            <v>Так</v>
          </cell>
          <cell r="T4844" t="str">
            <v>Так</v>
          </cell>
        </row>
        <row r="4845">
          <cell r="B4845" t="str">
            <v>251136</v>
          </cell>
          <cell r="L4845">
            <v>9</v>
          </cell>
          <cell r="M4845">
            <v>4</v>
          </cell>
          <cell r="N4845">
            <v>0</v>
          </cell>
          <cell r="O4845">
            <v>0</v>
          </cell>
          <cell r="Q4845">
            <v>0</v>
          </cell>
          <cell r="R4845">
            <v>0</v>
          </cell>
          <cell r="S4845" t="str">
            <v>Так</v>
          </cell>
          <cell r="T4845" t="str">
            <v>Так</v>
          </cell>
        </row>
        <row r="4846">
          <cell r="B4846" t="str">
            <v>251140</v>
          </cell>
          <cell r="L4846" t="str">
            <v>-</v>
          </cell>
          <cell r="M4846">
            <v>0</v>
          </cell>
          <cell r="N4846">
            <v>0</v>
          </cell>
          <cell r="O4846">
            <v>0</v>
          </cell>
          <cell r="Q4846">
            <v>0</v>
          </cell>
          <cell r="R4846">
            <v>0</v>
          </cell>
          <cell r="S4846" t="str">
            <v>Так</v>
          </cell>
          <cell r="T4846" t="str">
            <v>Так</v>
          </cell>
        </row>
        <row r="4847">
          <cell r="B4847" t="str">
            <v>251145</v>
          </cell>
          <cell r="L4847">
            <v>0</v>
          </cell>
          <cell r="M4847">
            <v>0</v>
          </cell>
          <cell r="N4847">
            <v>0</v>
          </cell>
          <cell r="O4847">
            <v>0</v>
          </cell>
          <cell r="Q4847">
            <v>0</v>
          </cell>
          <cell r="R4847">
            <v>0</v>
          </cell>
          <cell r="S4847" t="str">
            <v>Так</v>
          </cell>
          <cell r="T4847" t="str">
            <v>Так</v>
          </cell>
        </row>
        <row r="4848">
          <cell r="B4848" t="str">
            <v>251155</v>
          </cell>
          <cell r="L4848">
            <v>4080123</v>
          </cell>
          <cell r="M4848">
            <v>4192344</v>
          </cell>
          <cell r="N4848">
            <v>0</v>
          </cell>
          <cell r="O4848">
            <v>0</v>
          </cell>
          <cell r="Q4848">
            <v>0</v>
          </cell>
          <cell r="R4848">
            <v>0</v>
          </cell>
          <cell r="S4848" t="str">
            <v>Так</v>
          </cell>
          <cell r="T4848" t="str">
            <v>Так</v>
          </cell>
        </row>
        <row r="4849">
          <cell r="B4849" t="str">
            <v>251160</v>
          </cell>
          <cell r="L4849">
            <v>177130</v>
          </cell>
          <cell r="M4849">
            <v>177130</v>
          </cell>
          <cell r="N4849">
            <v>0</v>
          </cell>
          <cell r="O4849">
            <v>0</v>
          </cell>
          <cell r="Q4849">
            <v>0</v>
          </cell>
          <cell r="R4849">
            <v>0</v>
          </cell>
          <cell r="S4849" t="str">
            <v>Так</v>
          </cell>
          <cell r="T4849" t="str">
            <v>Так</v>
          </cell>
        </row>
        <row r="4850">
          <cell r="B4850" t="str">
            <v>251165</v>
          </cell>
          <cell r="L4850">
            <v>321913</v>
          </cell>
          <cell r="M4850">
            <v>14789</v>
          </cell>
          <cell r="N4850">
            <v>0.99318760037649922</v>
          </cell>
          <cell r="O4850">
            <v>0</v>
          </cell>
          <cell r="Q4850">
            <v>319720</v>
          </cell>
          <cell r="R4850">
            <v>0</v>
          </cell>
          <cell r="S4850" t="str">
            <v>Так</v>
          </cell>
          <cell r="T4850" t="str">
            <v>Так</v>
          </cell>
        </row>
        <row r="4851">
          <cell r="B4851" t="str">
            <v>251166</v>
          </cell>
          <cell r="L4851">
            <v>0</v>
          </cell>
          <cell r="M4851">
            <v>0</v>
          </cell>
          <cell r="N4851">
            <v>0</v>
          </cell>
          <cell r="O4851">
            <v>0</v>
          </cell>
          <cell r="Q4851">
            <v>0</v>
          </cell>
          <cell r="R4851">
            <v>0</v>
          </cell>
          <cell r="S4851" t="str">
            <v>Так</v>
          </cell>
          <cell r="T4851" t="str">
            <v>Так</v>
          </cell>
        </row>
        <row r="4852">
          <cell r="B4852" t="str">
            <v>251167</v>
          </cell>
          <cell r="L4852">
            <v>321913</v>
          </cell>
          <cell r="M4852">
            <v>14789</v>
          </cell>
          <cell r="N4852">
            <v>0</v>
          </cell>
          <cell r="O4852">
            <v>0</v>
          </cell>
          <cell r="Q4852">
            <v>0</v>
          </cell>
          <cell r="R4852">
            <v>0</v>
          </cell>
          <cell r="S4852" t="str">
            <v>Так</v>
          </cell>
          <cell r="T4852" t="str">
            <v>Так</v>
          </cell>
        </row>
        <row r="4853">
          <cell r="B4853" t="str">
            <v>251170</v>
          </cell>
          <cell r="L4853">
            <v>0</v>
          </cell>
          <cell r="M4853">
            <v>1</v>
          </cell>
          <cell r="N4853">
            <v>0</v>
          </cell>
          <cell r="O4853">
            <v>0</v>
          </cell>
          <cell r="Q4853">
            <v>0</v>
          </cell>
          <cell r="R4853">
            <v>0</v>
          </cell>
          <cell r="S4853" t="str">
            <v>Так</v>
          </cell>
          <cell r="T4853" t="str">
            <v>Так</v>
          </cell>
        </row>
        <row r="4854">
          <cell r="B4854" t="str">
            <v>251180</v>
          </cell>
          <cell r="L4854">
            <v>0</v>
          </cell>
          <cell r="M4854">
            <v>0</v>
          </cell>
          <cell r="N4854">
            <v>0</v>
          </cell>
          <cell r="O4854">
            <v>0</v>
          </cell>
          <cell r="Q4854">
            <v>0</v>
          </cell>
          <cell r="R4854">
            <v>0</v>
          </cell>
          <cell r="S4854" t="str">
            <v>Так</v>
          </cell>
          <cell r="T4854" t="str">
            <v>Так</v>
          </cell>
        </row>
        <row r="4855">
          <cell r="B4855" t="str">
            <v>251181</v>
          </cell>
          <cell r="L4855">
            <v>0</v>
          </cell>
          <cell r="M4855">
            <v>0</v>
          </cell>
          <cell r="N4855">
            <v>0</v>
          </cell>
          <cell r="O4855">
            <v>0</v>
          </cell>
          <cell r="Q4855">
            <v>0</v>
          </cell>
          <cell r="R4855">
            <v>0</v>
          </cell>
          <cell r="S4855" t="str">
            <v>Так</v>
          </cell>
          <cell r="T4855" t="str">
            <v>Так</v>
          </cell>
        </row>
        <row r="4856">
          <cell r="B4856" t="str">
            <v>251182</v>
          </cell>
          <cell r="L4856">
            <v>0</v>
          </cell>
          <cell r="M4856">
            <v>0</v>
          </cell>
          <cell r="N4856">
            <v>0</v>
          </cell>
          <cell r="O4856">
            <v>0</v>
          </cell>
          <cell r="Q4856">
            <v>0</v>
          </cell>
          <cell r="R4856">
            <v>0</v>
          </cell>
          <cell r="S4856" t="str">
            <v>Так</v>
          </cell>
          <cell r="T4856" t="str">
            <v>Так</v>
          </cell>
        </row>
        <row r="4857">
          <cell r="B4857" t="str">
            <v>251183</v>
          </cell>
          <cell r="L4857">
            <v>0</v>
          </cell>
          <cell r="M4857">
            <v>0</v>
          </cell>
          <cell r="N4857">
            <v>0</v>
          </cell>
          <cell r="O4857">
            <v>0</v>
          </cell>
          <cell r="Q4857">
            <v>0</v>
          </cell>
          <cell r="R4857">
            <v>0</v>
          </cell>
          <cell r="S4857" t="str">
            <v>Так</v>
          </cell>
          <cell r="T4857" t="str">
            <v>Так</v>
          </cell>
        </row>
        <row r="4858">
          <cell r="B4858" t="str">
            <v>251184</v>
          </cell>
          <cell r="L4858">
            <v>0</v>
          </cell>
          <cell r="M4858">
            <v>0</v>
          </cell>
          <cell r="N4858">
            <v>0</v>
          </cell>
          <cell r="O4858">
            <v>0</v>
          </cell>
          <cell r="Q4858">
            <v>0</v>
          </cell>
          <cell r="R4858">
            <v>0</v>
          </cell>
          <cell r="S4858" t="str">
            <v>Так</v>
          </cell>
          <cell r="T4858" t="str">
            <v>Так</v>
          </cell>
        </row>
        <row r="4859">
          <cell r="B4859" t="str">
            <v>251190</v>
          </cell>
          <cell r="L4859">
            <v>0</v>
          </cell>
          <cell r="M4859">
            <v>0</v>
          </cell>
          <cell r="N4859">
            <v>0</v>
          </cell>
          <cell r="O4859">
            <v>0</v>
          </cell>
          <cell r="Q4859">
            <v>0</v>
          </cell>
          <cell r="R4859">
            <v>0</v>
          </cell>
          <cell r="S4859" t="str">
            <v>Так</v>
          </cell>
          <cell r="T4859" t="str">
            <v>Так</v>
          </cell>
        </row>
        <row r="4860">
          <cell r="B4860" t="str">
            <v>251195</v>
          </cell>
          <cell r="L4860">
            <v>4579342</v>
          </cell>
          <cell r="M4860">
            <v>4384665</v>
          </cell>
          <cell r="N4860">
            <v>0</v>
          </cell>
          <cell r="O4860">
            <v>0</v>
          </cell>
          <cell r="Q4860">
            <v>0</v>
          </cell>
          <cell r="R4860">
            <v>0</v>
          </cell>
          <cell r="S4860" t="str">
            <v>Так</v>
          </cell>
          <cell r="T4860" t="str">
            <v>Так</v>
          </cell>
        </row>
        <row r="4861">
          <cell r="B4861" t="str">
            <v>251200</v>
          </cell>
          <cell r="L4861">
            <v>0</v>
          </cell>
          <cell r="M4861">
            <v>0</v>
          </cell>
          <cell r="N4861">
            <v>0</v>
          </cell>
          <cell r="O4861">
            <v>0</v>
          </cell>
          <cell r="Q4861">
            <v>0</v>
          </cell>
          <cell r="R4861">
            <v>0</v>
          </cell>
          <cell r="S4861" t="str">
            <v>Так</v>
          </cell>
          <cell r="T4861" t="str">
            <v>Так</v>
          </cell>
        </row>
        <row r="4862">
          <cell r="B4862" t="str">
            <v>251300</v>
          </cell>
          <cell r="L4862">
            <v>4580568</v>
          </cell>
          <cell r="M4862">
            <v>4392813</v>
          </cell>
          <cell r="N4862">
            <v>0</v>
          </cell>
          <cell r="O4862">
            <v>0</v>
          </cell>
          <cell r="Q4862">
            <v>0</v>
          </cell>
          <cell r="R4862">
            <v>0</v>
          </cell>
          <cell r="S4862" t="str">
            <v>Так</v>
          </cell>
          <cell r="T4862" t="str">
            <v>Так</v>
          </cell>
        </row>
        <row r="4863">
          <cell r="B4863" t="str">
            <v>251400</v>
          </cell>
          <cell r="L4863">
            <v>142394</v>
          </cell>
          <cell r="M4863">
            <v>142394</v>
          </cell>
          <cell r="N4863">
            <v>0</v>
          </cell>
          <cell r="O4863">
            <v>0</v>
          </cell>
          <cell r="Q4863">
            <v>0</v>
          </cell>
          <cell r="R4863">
            <v>0</v>
          </cell>
          <cell r="S4863" t="str">
            <v>Так</v>
          </cell>
          <cell r="T4863" t="str">
            <v>Так</v>
          </cell>
        </row>
        <row r="4864">
          <cell r="B4864" t="str">
            <v>251405</v>
          </cell>
          <cell r="L4864">
            <v>0</v>
          </cell>
          <cell r="M4864">
            <v>0</v>
          </cell>
          <cell r="N4864">
            <v>0</v>
          </cell>
          <cell r="O4864">
            <v>0</v>
          </cell>
          <cell r="Q4864">
            <v>0</v>
          </cell>
          <cell r="R4864">
            <v>0</v>
          </cell>
          <cell r="S4864" t="str">
            <v>Так</v>
          </cell>
          <cell r="T4864" t="str">
            <v>Так</v>
          </cell>
        </row>
        <row r="4865">
          <cell r="B4865" t="str">
            <v>251410</v>
          </cell>
          <cell r="L4865">
            <v>0</v>
          </cell>
          <cell r="M4865">
            <v>0</v>
          </cell>
          <cell r="N4865">
            <v>0</v>
          </cell>
          <cell r="O4865">
            <v>0</v>
          </cell>
          <cell r="Q4865">
            <v>0</v>
          </cell>
          <cell r="R4865">
            <v>0</v>
          </cell>
          <cell r="S4865" t="str">
            <v>Так</v>
          </cell>
          <cell r="T4865" t="str">
            <v>Так</v>
          </cell>
        </row>
        <row r="4866">
          <cell r="B4866" t="str">
            <v>251411</v>
          </cell>
          <cell r="L4866">
            <v>0</v>
          </cell>
          <cell r="M4866">
            <v>0</v>
          </cell>
          <cell r="N4866">
            <v>0</v>
          </cell>
          <cell r="O4866">
            <v>0</v>
          </cell>
          <cell r="Q4866">
            <v>0</v>
          </cell>
          <cell r="R4866">
            <v>0</v>
          </cell>
          <cell r="S4866" t="str">
            <v>Так</v>
          </cell>
          <cell r="T4866" t="str">
            <v>Так</v>
          </cell>
        </row>
        <row r="4867">
          <cell r="B4867" t="str">
            <v>251412</v>
          </cell>
          <cell r="L4867">
            <v>0</v>
          </cell>
          <cell r="M4867">
            <v>0</v>
          </cell>
          <cell r="N4867">
            <v>0</v>
          </cell>
          <cell r="O4867">
            <v>0</v>
          </cell>
          <cell r="Q4867">
            <v>0</v>
          </cell>
          <cell r="R4867">
            <v>0</v>
          </cell>
          <cell r="S4867" t="str">
            <v>Так</v>
          </cell>
          <cell r="T4867" t="str">
            <v>Так</v>
          </cell>
        </row>
        <row r="4868">
          <cell r="B4868" t="str">
            <v>251415</v>
          </cell>
          <cell r="L4868">
            <v>0</v>
          </cell>
          <cell r="M4868">
            <v>0</v>
          </cell>
          <cell r="N4868">
            <v>0</v>
          </cell>
          <cell r="O4868">
            <v>0</v>
          </cell>
          <cell r="Q4868">
            <v>0</v>
          </cell>
          <cell r="R4868">
            <v>0</v>
          </cell>
          <cell r="S4868" t="str">
            <v>Так</v>
          </cell>
          <cell r="T4868" t="str">
            <v>Так</v>
          </cell>
        </row>
        <row r="4869">
          <cell r="B4869" t="str">
            <v>251420</v>
          </cell>
          <cell r="L4869">
            <v>1867009</v>
          </cell>
          <cell r="M4869">
            <v>1166002</v>
          </cell>
          <cell r="N4869">
            <v>0</v>
          </cell>
          <cell r="O4869">
            <v>0</v>
          </cell>
          <cell r="Q4869">
            <v>0</v>
          </cell>
          <cell r="R4869">
            <v>0</v>
          </cell>
          <cell r="S4869" t="str">
            <v>Так</v>
          </cell>
          <cell r="T4869" t="str">
            <v>Так</v>
          </cell>
        </row>
        <row r="4870">
          <cell r="B4870" t="str">
            <v>25(1420)</v>
          </cell>
          <cell r="L4870">
            <v>0</v>
          </cell>
          <cell r="M4870">
            <v>0</v>
          </cell>
          <cell r="N4870">
            <v>0</v>
          </cell>
          <cell r="O4870">
            <v>0</v>
          </cell>
          <cell r="Q4870">
            <v>0</v>
          </cell>
          <cell r="R4870">
            <v>0</v>
          </cell>
          <cell r="S4870" t="str">
            <v>Так</v>
          </cell>
          <cell r="T4870" t="str">
            <v>Так</v>
          </cell>
        </row>
        <row r="4871">
          <cell r="B4871" t="str">
            <v>251425</v>
          </cell>
          <cell r="L4871">
            <v>0</v>
          </cell>
          <cell r="M4871">
            <v>0</v>
          </cell>
          <cell r="N4871">
            <v>0</v>
          </cell>
          <cell r="O4871">
            <v>0</v>
          </cell>
          <cell r="Q4871">
            <v>0</v>
          </cell>
          <cell r="R4871">
            <v>0</v>
          </cell>
          <cell r="S4871" t="str">
            <v>Так</v>
          </cell>
          <cell r="T4871" t="str">
            <v>Так</v>
          </cell>
        </row>
        <row r="4872">
          <cell r="B4872" t="str">
            <v>251430</v>
          </cell>
          <cell r="L4872">
            <v>0</v>
          </cell>
          <cell r="M4872">
            <v>0</v>
          </cell>
          <cell r="N4872">
            <v>0</v>
          </cell>
          <cell r="O4872">
            <v>0</v>
          </cell>
          <cell r="Q4872">
            <v>0</v>
          </cell>
          <cell r="R4872">
            <v>0</v>
          </cell>
          <cell r="S4872" t="str">
            <v>Так</v>
          </cell>
          <cell r="T4872" t="str">
            <v>Так</v>
          </cell>
        </row>
        <row r="4873">
          <cell r="B4873" t="str">
            <v>251435</v>
          </cell>
          <cell r="L4873">
            <v>0</v>
          </cell>
          <cell r="M4873">
            <v>0</v>
          </cell>
          <cell r="N4873">
            <v>0</v>
          </cell>
          <cell r="O4873">
            <v>0</v>
          </cell>
          <cell r="Q4873">
            <v>0</v>
          </cell>
          <cell r="R4873">
            <v>0</v>
          </cell>
          <cell r="S4873" t="str">
            <v>Так</v>
          </cell>
          <cell r="T4873" t="str">
            <v>Так</v>
          </cell>
        </row>
        <row r="4874">
          <cell r="B4874" t="str">
            <v>251495</v>
          </cell>
          <cell r="L4874">
            <v>2009403</v>
          </cell>
          <cell r="M4874">
            <v>1308396</v>
          </cell>
          <cell r="N4874">
            <v>0</v>
          </cell>
          <cell r="O4874">
            <v>0</v>
          </cell>
          <cell r="Q4874">
            <v>0</v>
          </cell>
          <cell r="R4874">
            <v>0</v>
          </cell>
          <cell r="S4874" t="str">
            <v>Так</v>
          </cell>
          <cell r="T4874" t="str">
            <v>Так</v>
          </cell>
        </row>
        <row r="4875">
          <cell r="B4875" t="str">
            <v>251500</v>
          </cell>
          <cell r="L4875">
            <v>0</v>
          </cell>
          <cell r="M4875">
            <v>0</v>
          </cell>
          <cell r="N4875">
            <v>0</v>
          </cell>
          <cell r="O4875">
            <v>0</v>
          </cell>
          <cell r="Q4875">
            <v>0</v>
          </cell>
          <cell r="R4875">
            <v>0</v>
          </cell>
          <cell r="S4875" t="str">
            <v>Так</v>
          </cell>
          <cell r="T4875" t="str">
            <v>Так</v>
          </cell>
        </row>
        <row r="4876">
          <cell r="B4876" t="str">
            <v>251505</v>
          </cell>
          <cell r="L4876">
            <v>0</v>
          </cell>
          <cell r="M4876">
            <v>0</v>
          </cell>
          <cell r="N4876">
            <v>0</v>
          </cell>
          <cell r="O4876">
            <v>0</v>
          </cell>
          <cell r="Q4876">
            <v>0</v>
          </cell>
          <cell r="R4876">
            <v>0</v>
          </cell>
          <cell r="S4876" t="str">
            <v>Так</v>
          </cell>
          <cell r="T4876" t="str">
            <v>Так</v>
          </cell>
        </row>
        <row r="4877">
          <cell r="B4877" t="str">
            <v>251510</v>
          </cell>
          <cell r="L4877">
            <v>0</v>
          </cell>
          <cell r="M4877">
            <v>0</v>
          </cell>
          <cell r="N4877">
            <v>0</v>
          </cell>
          <cell r="O4877">
            <v>0</v>
          </cell>
          <cell r="Q4877">
            <v>0</v>
          </cell>
          <cell r="R4877">
            <v>0</v>
          </cell>
          <cell r="S4877" t="str">
            <v>Так</v>
          </cell>
          <cell r="T4877" t="str">
            <v>Так</v>
          </cell>
        </row>
        <row r="4878">
          <cell r="B4878" t="str">
            <v>251515</v>
          </cell>
          <cell r="L4878">
            <v>143191</v>
          </cell>
          <cell r="M4878">
            <v>337945</v>
          </cell>
          <cell r="N4878">
            <v>1</v>
          </cell>
          <cell r="O4878">
            <v>0.95676515409312168</v>
          </cell>
          <cell r="Q4878">
            <v>143191</v>
          </cell>
          <cell r="R4878">
            <v>323334</v>
          </cell>
          <cell r="S4878" t="str">
            <v>Так</v>
          </cell>
          <cell r="T4878" t="str">
            <v>Так</v>
          </cell>
        </row>
        <row r="4879">
          <cell r="B4879" t="str">
            <v>251520</v>
          </cell>
          <cell r="L4879">
            <v>0</v>
          </cell>
          <cell r="M4879">
            <v>0</v>
          </cell>
          <cell r="N4879">
            <v>0</v>
          </cell>
          <cell r="O4879">
            <v>0</v>
          </cell>
          <cell r="Q4879">
            <v>0</v>
          </cell>
          <cell r="R4879">
            <v>0</v>
          </cell>
          <cell r="S4879" t="str">
            <v>Так</v>
          </cell>
          <cell r="T4879" t="str">
            <v>Так</v>
          </cell>
        </row>
        <row r="4880">
          <cell r="B4880" t="str">
            <v>251521</v>
          </cell>
          <cell r="L4880">
            <v>0</v>
          </cell>
          <cell r="M4880">
            <v>0</v>
          </cell>
          <cell r="N4880">
            <v>0</v>
          </cell>
          <cell r="O4880">
            <v>0</v>
          </cell>
          <cell r="Q4880">
            <v>0</v>
          </cell>
          <cell r="R4880">
            <v>0</v>
          </cell>
          <cell r="S4880" t="str">
            <v>Так</v>
          </cell>
          <cell r="T4880" t="str">
            <v>Так</v>
          </cell>
        </row>
        <row r="4881">
          <cell r="B4881" t="str">
            <v>251525</v>
          </cell>
          <cell r="L4881">
            <v>0</v>
          </cell>
          <cell r="M4881">
            <v>0</v>
          </cell>
          <cell r="N4881">
            <v>0</v>
          </cell>
          <cell r="O4881">
            <v>0</v>
          </cell>
          <cell r="Q4881">
            <v>0</v>
          </cell>
          <cell r="R4881">
            <v>0</v>
          </cell>
          <cell r="S4881" t="str">
            <v>Так</v>
          </cell>
          <cell r="T4881" t="str">
            <v>Так</v>
          </cell>
        </row>
        <row r="4882">
          <cell r="B4882" t="str">
            <v>251526</v>
          </cell>
          <cell r="L4882">
            <v>0</v>
          </cell>
          <cell r="M4882">
            <v>0</v>
          </cell>
          <cell r="N4882">
            <v>0</v>
          </cell>
          <cell r="O4882">
            <v>0</v>
          </cell>
          <cell r="Q4882">
            <v>0</v>
          </cell>
          <cell r="R4882">
            <v>0</v>
          </cell>
          <cell r="S4882" t="str">
            <v>Так</v>
          </cell>
          <cell r="T4882" t="str">
            <v>Так</v>
          </cell>
        </row>
        <row r="4883">
          <cell r="B4883" t="str">
            <v>251530</v>
          </cell>
          <cell r="L4883">
            <v>0</v>
          </cell>
          <cell r="M4883">
            <v>0</v>
          </cell>
          <cell r="N4883">
            <v>0</v>
          </cell>
          <cell r="O4883">
            <v>0</v>
          </cell>
          <cell r="Q4883">
            <v>0</v>
          </cell>
          <cell r="R4883">
            <v>0</v>
          </cell>
          <cell r="S4883" t="str">
            <v>Так</v>
          </cell>
          <cell r="T4883" t="str">
            <v>Так</v>
          </cell>
        </row>
        <row r="4884">
          <cell r="B4884" t="str">
            <v>251531</v>
          </cell>
          <cell r="L4884">
            <v>0</v>
          </cell>
          <cell r="M4884">
            <v>0</v>
          </cell>
          <cell r="N4884">
            <v>0</v>
          </cell>
          <cell r="O4884">
            <v>0</v>
          </cell>
          <cell r="Q4884">
            <v>0</v>
          </cell>
          <cell r="R4884">
            <v>0</v>
          </cell>
          <cell r="S4884" t="str">
            <v>Так</v>
          </cell>
          <cell r="T4884" t="str">
            <v>Так</v>
          </cell>
        </row>
        <row r="4885">
          <cell r="B4885" t="str">
            <v>251532</v>
          </cell>
          <cell r="L4885">
            <v>0</v>
          </cell>
          <cell r="M4885">
            <v>0</v>
          </cell>
          <cell r="N4885">
            <v>0</v>
          </cell>
          <cell r="O4885">
            <v>0</v>
          </cell>
          <cell r="Q4885">
            <v>0</v>
          </cell>
          <cell r="R4885">
            <v>0</v>
          </cell>
          <cell r="S4885" t="str">
            <v>Так</v>
          </cell>
          <cell r="T4885" t="str">
            <v>Так</v>
          </cell>
        </row>
        <row r="4886">
          <cell r="B4886" t="str">
            <v>251533</v>
          </cell>
          <cell r="L4886">
            <v>0</v>
          </cell>
          <cell r="M4886">
            <v>0</v>
          </cell>
          <cell r="N4886">
            <v>0</v>
          </cell>
          <cell r="O4886">
            <v>0</v>
          </cell>
          <cell r="Q4886">
            <v>0</v>
          </cell>
          <cell r="R4886">
            <v>0</v>
          </cell>
          <cell r="S4886" t="str">
            <v>Так</v>
          </cell>
          <cell r="T4886" t="str">
            <v>Так</v>
          </cell>
        </row>
        <row r="4887">
          <cell r="B4887" t="str">
            <v>251534</v>
          </cell>
          <cell r="L4887">
            <v>0</v>
          </cell>
          <cell r="M4887">
            <v>0</v>
          </cell>
          <cell r="N4887">
            <v>0</v>
          </cell>
          <cell r="O4887">
            <v>0</v>
          </cell>
          <cell r="Q4887">
            <v>0</v>
          </cell>
          <cell r="R4887">
            <v>0</v>
          </cell>
          <cell r="S4887" t="str">
            <v>Так</v>
          </cell>
          <cell r="T4887" t="str">
            <v>Так</v>
          </cell>
        </row>
        <row r="4888">
          <cell r="B4888" t="str">
            <v>251535</v>
          </cell>
          <cell r="L4888">
            <v>0</v>
          </cell>
          <cell r="M4888">
            <v>0</v>
          </cell>
          <cell r="N4888">
            <v>0</v>
          </cell>
          <cell r="O4888">
            <v>0</v>
          </cell>
          <cell r="Q4888">
            <v>0</v>
          </cell>
          <cell r="R4888">
            <v>0</v>
          </cell>
          <cell r="S4888" t="str">
            <v>Так</v>
          </cell>
          <cell r="T4888" t="str">
            <v>Так</v>
          </cell>
        </row>
        <row r="4889">
          <cell r="B4889" t="str">
            <v>251540</v>
          </cell>
          <cell r="L4889">
            <v>0</v>
          </cell>
          <cell r="M4889">
            <v>0</v>
          </cell>
          <cell r="N4889">
            <v>0</v>
          </cell>
          <cell r="O4889">
            <v>0</v>
          </cell>
          <cell r="Q4889">
            <v>0</v>
          </cell>
          <cell r="R4889">
            <v>0</v>
          </cell>
          <cell r="S4889" t="str">
            <v>Так</v>
          </cell>
          <cell r="T4889" t="str">
            <v>Так</v>
          </cell>
        </row>
        <row r="4890">
          <cell r="B4890" t="str">
            <v>251545</v>
          </cell>
          <cell r="L4890">
            <v>0</v>
          </cell>
          <cell r="M4890">
            <v>0</v>
          </cell>
          <cell r="N4890">
            <v>0</v>
          </cell>
          <cell r="O4890">
            <v>0</v>
          </cell>
          <cell r="Q4890">
            <v>0</v>
          </cell>
          <cell r="R4890">
            <v>0</v>
          </cell>
          <cell r="S4890" t="str">
            <v>Так</v>
          </cell>
          <cell r="T4890" t="str">
            <v>Так</v>
          </cell>
        </row>
        <row r="4891">
          <cell r="B4891" t="str">
            <v>251595</v>
          </cell>
          <cell r="L4891">
            <v>143191</v>
          </cell>
          <cell r="M4891">
            <v>337945</v>
          </cell>
          <cell r="N4891">
            <v>0</v>
          </cell>
          <cell r="O4891">
            <v>0</v>
          </cell>
          <cell r="Q4891">
            <v>0</v>
          </cell>
          <cell r="R4891">
            <v>0</v>
          </cell>
          <cell r="S4891" t="str">
            <v>Так</v>
          </cell>
          <cell r="T4891" t="str">
            <v>Так</v>
          </cell>
        </row>
        <row r="4892">
          <cell r="B4892" t="str">
            <v>251600</v>
          </cell>
          <cell r="L4892">
            <v>659160</v>
          </cell>
          <cell r="M4892">
            <v>761169</v>
          </cell>
          <cell r="N4892">
            <v>0</v>
          </cell>
          <cell r="O4892">
            <v>0</v>
          </cell>
          <cell r="Q4892">
            <v>0</v>
          </cell>
          <cell r="R4892">
            <v>0</v>
          </cell>
          <cell r="S4892" t="str">
            <v>Так</v>
          </cell>
          <cell r="T4892" t="str">
            <v>Так</v>
          </cell>
        </row>
        <row r="4893">
          <cell r="B4893" t="str">
            <v>251605</v>
          </cell>
          <cell r="L4893">
            <v>0</v>
          </cell>
          <cell r="M4893">
            <v>0</v>
          </cell>
          <cell r="N4893">
            <v>0</v>
          </cell>
          <cell r="O4893">
            <v>0</v>
          </cell>
          <cell r="Q4893">
            <v>0</v>
          </cell>
          <cell r="R4893">
            <v>0</v>
          </cell>
          <cell r="S4893" t="str">
            <v>Так</v>
          </cell>
          <cell r="T4893" t="str">
            <v>Так</v>
          </cell>
        </row>
        <row r="4894">
          <cell r="B4894" t="str">
            <v>251610</v>
          </cell>
          <cell r="L4894">
            <v>0</v>
          </cell>
          <cell r="M4894">
            <v>0</v>
          </cell>
          <cell r="N4894">
            <v>0</v>
          </cell>
          <cell r="O4894">
            <v>0</v>
          </cell>
          <cell r="Q4894">
            <v>0</v>
          </cell>
          <cell r="R4894">
            <v>0</v>
          </cell>
          <cell r="S4894" t="str">
            <v>Так</v>
          </cell>
          <cell r="T4894" t="str">
            <v>Так</v>
          </cell>
        </row>
        <row r="4895">
          <cell r="B4895" t="str">
            <v>251615</v>
          </cell>
          <cell r="L4895">
            <v>27</v>
          </cell>
          <cell r="M4895">
            <v>1523</v>
          </cell>
          <cell r="N4895">
            <v>0</v>
          </cell>
          <cell r="O4895">
            <v>0</v>
          </cell>
          <cell r="Q4895">
            <v>0</v>
          </cell>
          <cell r="R4895">
            <v>0</v>
          </cell>
          <cell r="S4895" t="str">
            <v>Так</v>
          </cell>
          <cell r="T4895" t="str">
            <v>Так</v>
          </cell>
        </row>
        <row r="4896">
          <cell r="B4896" t="str">
            <v>251620</v>
          </cell>
          <cell r="L4896">
            <v>0</v>
          </cell>
          <cell r="M4896">
            <v>235</v>
          </cell>
          <cell r="N4896">
            <v>0</v>
          </cell>
          <cell r="O4896">
            <v>0</v>
          </cell>
          <cell r="Q4896">
            <v>0</v>
          </cell>
          <cell r="R4896">
            <v>0</v>
          </cell>
          <cell r="S4896" t="str">
            <v>Так</v>
          </cell>
          <cell r="T4896" t="str">
            <v>Так</v>
          </cell>
        </row>
        <row r="4897">
          <cell r="B4897" t="str">
            <v>251621</v>
          </cell>
          <cell r="L4897">
            <v>0</v>
          </cell>
          <cell r="M4897">
            <v>0</v>
          </cell>
          <cell r="N4897">
            <v>0</v>
          </cell>
          <cell r="O4897">
            <v>0</v>
          </cell>
          <cell r="Q4897">
            <v>0</v>
          </cell>
          <cell r="R4897">
            <v>0</v>
          </cell>
          <cell r="S4897" t="str">
            <v>Так</v>
          </cell>
          <cell r="T4897" t="str">
            <v>Так</v>
          </cell>
        </row>
        <row r="4898">
          <cell r="B4898" t="str">
            <v>251625</v>
          </cell>
          <cell r="L4898">
            <v>0</v>
          </cell>
          <cell r="M4898">
            <v>0</v>
          </cell>
          <cell r="N4898">
            <v>0</v>
          </cell>
          <cell r="O4898">
            <v>0</v>
          </cell>
          <cell r="Q4898">
            <v>0</v>
          </cell>
          <cell r="R4898">
            <v>0</v>
          </cell>
          <cell r="S4898" t="str">
            <v>Так</v>
          </cell>
          <cell r="T4898" t="str">
            <v>Так</v>
          </cell>
        </row>
        <row r="4899">
          <cell r="B4899" t="str">
            <v>251630</v>
          </cell>
          <cell r="L4899">
            <v>0</v>
          </cell>
          <cell r="M4899">
            <v>0</v>
          </cell>
          <cell r="N4899">
            <v>0</v>
          </cell>
          <cell r="O4899">
            <v>0</v>
          </cell>
          <cell r="Q4899">
            <v>0</v>
          </cell>
          <cell r="R4899">
            <v>0</v>
          </cell>
          <cell r="S4899" t="str">
            <v>Так</v>
          </cell>
          <cell r="T4899" t="str">
            <v>Так</v>
          </cell>
        </row>
        <row r="4900">
          <cell r="B4900" t="str">
            <v>251635</v>
          </cell>
          <cell r="L4900">
            <v>0</v>
          </cell>
          <cell r="M4900">
            <v>0</v>
          </cell>
          <cell r="N4900">
            <v>0</v>
          </cell>
          <cell r="O4900">
            <v>0</v>
          </cell>
          <cell r="Q4900">
            <v>0</v>
          </cell>
          <cell r="R4900">
            <v>0</v>
          </cell>
          <cell r="S4900" t="str">
            <v>Так</v>
          </cell>
          <cell r="T4900" t="str">
            <v>Так</v>
          </cell>
        </row>
        <row r="4901">
          <cell r="B4901" t="str">
            <v>251640</v>
          </cell>
          <cell r="L4901">
            <v>0</v>
          </cell>
          <cell r="M4901">
            <v>0</v>
          </cell>
          <cell r="N4901">
            <v>0</v>
          </cell>
          <cell r="O4901">
            <v>0</v>
          </cell>
          <cell r="Q4901">
            <v>0</v>
          </cell>
          <cell r="R4901">
            <v>0</v>
          </cell>
          <cell r="S4901" t="str">
            <v>Так</v>
          </cell>
          <cell r="T4901" t="str">
            <v>Так</v>
          </cell>
        </row>
        <row r="4902">
          <cell r="B4902" t="str">
            <v>251645</v>
          </cell>
          <cell r="L4902">
            <v>0</v>
          </cell>
          <cell r="M4902">
            <v>0</v>
          </cell>
          <cell r="N4902">
            <v>0</v>
          </cell>
          <cell r="O4902">
            <v>0</v>
          </cell>
          <cell r="Q4902">
            <v>0</v>
          </cell>
          <cell r="R4902">
            <v>0</v>
          </cell>
          <cell r="S4902" t="str">
            <v>Так</v>
          </cell>
          <cell r="T4902" t="str">
            <v>Так</v>
          </cell>
        </row>
        <row r="4903">
          <cell r="B4903" t="str">
            <v>251650</v>
          </cell>
          <cell r="L4903">
            <v>0</v>
          </cell>
          <cell r="M4903">
            <v>0</v>
          </cell>
          <cell r="N4903">
            <v>0</v>
          </cell>
          <cell r="O4903">
            <v>0</v>
          </cell>
          <cell r="Q4903">
            <v>0</v>
          </cell>
          <cell r="R4903">
            <v>0</v>
          </cell>
          <cell r="S4903" t="str">
            <v>Так</v>
          </cell>
          <cell r="T4903" t="str">
            <v>Так</v>
          </cell>
        </row>
        <row r="4904">
          <cell r="B4904" t="str">
            <v>251660</v>
          </cell>
          <cell r="L4904">
            <v>16</v>
          </cell>
          <cell r="M4904">
            <v>30</v>
          </cell>
          <cell r="N4904">
            <v>0</v>
          </cell>
          <cell r="O4904">
            <v>0</v>
          </cell>
          <cell r="Q4904">
            <v>0</v>
          </cell>
          <cell r="R4904">
            <v>0</v>
          </cell>
          <cell r="S4904" t="str">
            <v>Так</v>
          </cell>
          <cell r="T4904" t="str">
            <v>Так</v>
          </cell>
        </row>
        <row r="4905">
          <cell r="B4905" t="str">
            <v>251665</v>
          </cell>
          <cell r="L4905">
            <v>1031298</v>
          </cell>
          <cell r="M4905">
            <v>1564709</v>
          </cell>
          <cell r="N4905">
            <v>0</v>
          </cell>
          <cell r="O4905">
            <v>0</v>
          </cell>
          <cell r="Q4905">
            <v>0</v>
          </cell>
          <cell r="R4905">
            <v>0</v>
          </cell>
          <cell r="S4905" t="str">
            <v>Так</v>
          </cell>
          <cell r="T4905" t="str">
            <v>Так</v>
          </cell>
        </row>
        <row r="4906">
          <cell r="B4906" t="str">
            <v>251670</v>
          </cell>
          <cell r="L4906">
            <v>0</v>
          </cell>
          <cell r="M4906">
            <v>0</v>
          </cell>
          <cell r="N4906">
            <v>0</v>
          </cell>
          <cell r="O4906">
            <v>0</v>
          </cell>
          <cell r="Q4906">
            <v>0</v>
          </cell>
          <cell r="R4906">
            <v>0</v>
          </cell>
          <cell r="S4906" t="str">
            <v>Так</v>
          </cell>
          <cell r="T4906" t="str">
            <v>Так</v>
          </cell>
        </row>
        <row r="4907">
          <cell r="B4907" t="str">
            <v>251690</v>
          </cell>
          <cell r="L4907">
            <v>737473</v>
          </cell>
          <cell r="M4907">
            <v>418806</v>
          </cell>
          <cell r="N4907">
            <v>0</v>
          </cell>
          <cell r="O4907">
            <v>0</v>
          </cell>
          <cell r="Q4907">
            <v>0</v>
          </cell>
          <cell r="R4907">
            <v>0</v>
          </cell>
          <cell r="S4907" t="str">
            <v>Так</v>
          </cell>
          <cell r="T4907" t="str">
            <v>Так</v>
          </cell>
        </row>
        <row r="4908">
          <cell r="B4908" t="str">
            <v>251695</v>
          </cell>
          <cell r="L4908">
            <v>2427974</v>
          </cell>
          <cell r="M4908">
            <v>2746472</v>
          </cell>
          <cell r="N4908">
            <v>0</v>
          </cell>
          <cell r="O4908">
            <v>0</v>
          </cell>
          <cell r="Q4908">
            <v>0</v>
          </cell>
          <cell r="R4908">
            <v>0</v>
          </cell>
          <cell r="S4908" t="str">
            <v>Так</v>
          </cell>
          <cell r="T4908" t="str">
            <v>Так</v>
          </cell>
        </row>
        <row r="4909">
          <cell r="B4909" t="str">
            <v>251700</v>
          </cell>
          <cell r="L4909">
            <v>0</v>
          </cell>
          <cell r="M4909">
            <v>0</v>
          </cell>
          <cell r="N4909">
            <v>0</v>
          </cell>
          <cell r="O4909">
            <v>0</v>
          </cell>
          <cell r="Q4909">
            <v>0</v>
          </cell>
          <cell r="R4909">
            <v>0</v>
          </cell>
          <cell r="S4909" t="str">
            <v>Так</v>
          </cell>
          <cell r="T4909" t="str">
            <v>Так</v>
          </cell>
        </row>
        <row r="4910">
          <cell r="B4910" t="str">
            <v>251800</v>
          </cell>
          <cell r="L4910">
            <v>0</v>
          </cell>
          <cell r="M4910">
            <v>0</v>
          </cell>
          <cell r="N4910">
            <v>0</v>
          </cell>
          <cell r="O4910">
            <v>0</v>
          </cell>
          <cell r="Q4910">
            <v>0</v>
          </cell>
          <cell r="R4910">
            <v>0</v>
          </cell>
          <cell r="S4910" t="str">
            <v>Так</v>
          </cell>
          <cell r="T4910" t="str">
            <v>Так</v>
          </cell>
        </row>
        <row r="4911">
          <cell r="B4911" t="str">
            <v>251900</v>
          </cell>
          <cell r="L4911">
            <v>4580568</v>
          </cell>
          <cell r="M4911">
            <v>4392813</v>
          </cell>
          <cell r="N4911">
            <v>0</v>
          </cell>
          <cell r="O4911">
            <v>0</v>
          </cell>
          <cell r="Q4911">
            <v>0</v>
          </cell>
          <cell r="R4911">
            <v>0</v>
          </cell>
          <cell r="S4911" t="str">
            <v>Так</v>
          </cell>
          <cell r="T4911" t="str">
            <v>Так</v>
          </cell>
        </row>
        <row r="4912">
          <cell r="B4912" t="str">
            <v>252000</v>
          </cell>
          <cell r="L4912">
            <v>0</v>
          </cell>
          <cell r="M4912">
            <v>0</v>
          </cell>
          <cell r="N4912">
            <v>0</v>
          </cell>
          <cell r="O4912">
            <v>0</v>
          </cell>
          <cell r="Q4912">
            <v>0</v>
          </cell>
          <cell r="R4912">
            <v>0</v>
          </cell>
          <cell r="S4912" t="str">
            <v>Так</v>
          </cell>
          <cell r="T4912" t="str">
            <v>Так</v>
          </cell>
        </row>
        <row r="4913">
          <cell r="B4913" t="str">
            <v>252010</v>
          </cell>
          <cell r="L4913">
            <v>0</v>
          </cell>
          <cell r="M4913">
            <v>0</v>
          </cell>
          <cell r="N4913">
            <v>0</v>
          </cell>
          <cell r="O4913">
            <v>0</v>
          </cell>
          <cell r="Q4913">
            <v>0</v>
          </cell>
          <cell r="R4913">
            <v>0</v>
          </cell>
          <cell r="S4913" t="str">
            <v>Так</v>
          </cell>
          <cell r="T4913" t="str">
            <v>Так</v>
          </cell>
        </row>
        <row r="4914">
          <cell r="B4914" t="str">
            <v>252011</v>
          </cell>
          <cell r="L4914">
            <v>0</v>
          </cell>
          <cell r="M4914">
            <v>0</v>
          </cell>
          <cell r="N4914">
            <v>0</v>
          </cell>
          <cell r="O4914">
            <v>0</v>
          </cell>
          <cell r="Q4914">
            <v>0</v>
          </cell>
          <cell r="R4914">
            <v>0</v>
          </cell>
          <cell r="S4914" t="str">
            <v>Так</v>
          </cell>
          <cell r="T4914" t="str">
            <v>Так</v>
          </cell>
        </row>
        <row r="4915">
          <cell r="B4915" t="str">
            <v>252012</v>
          </cell>
          <cell r="L4915">
            <v>0</v>
          </cell>
          <cell r="M4915">
            <v>0</v>
          </cell>
          <cell r="N4915">
            <v>0</v>
          </cell>
          <cell r="O4915">
            <v>0</v>
          </cell>
          <cell r="Q4915">
            <v>0</v>
          </cell>
          <cell r="R4915">
            <v>0</v>
          </cell>
          <cell r="S4915" t="str">
            <v>Так</v>
          </cell>
          <cell r="T4915" t="str">
            <v>Так</v>
          </cell>
        </row>
        <row r="4916">
          <cell r="B4916" t="str">
            <v>252013</v>
          </cell>
          <cell r="L4916">
            <v>0</v>
          </cell>
          <cell r="M4916">
            <v>0</v>
          </cell>
          <cell r="N4916">
            <v>0</v>
          </cell>
          <cell r="O4916">
            <v>0</v>
          </cell>
          <cell r="Q4916">
            <v>0</v>
          </cell>
          <cell r="R4916">
            <v>0</v>
          </cell>
          <cell r="S4916" t="str">
            <v>Так</v>
          </cell>
          <cell r="T4916" t="str">
            <v>Так</v>
          </cell>
        </row>
        <row r="4917">
          <cell r="B4917" t="str">
            <v>252014</v>
          </cell>
          <cell r="L4917">
            <v>0</v>
          </cell>
          <cell r="M4917">
            <v>0</v>
          </cell>
          <cell r="N4917">
            <v>0</v>
          </cell>
          <cell r="O4917">
            <v>0</v>
          </cell>
          <cell r="Q4917">
            <v>0</v>
          </cell>
          <cell r="R4917">
            <v>0</v>
          </cell>
          <cell r="S4917" t="str">
            <v>Так</v>
          </cell>
          <cell r="T4917" t="str">
            <v>Так</v>
          </cell>
        </row>
        <row r="4918">
          <cell r="B4918" t="str">
            <v>252050</v>
          </cell>
          <cell r="L4918">
            <v>0</v>
          </cell>
          <cell r="M4918">
            <v>0</v>
          </cell>
          <cell r="N4918">
            <v>0</v>
          </cell>
          <cell r="O4918">
            <v>0</v>
          </cell>
          <cell r="Q4918">
            <v>0</v>
          </cell>
          <cell r="R4918">
            <v>0</v>
          </cell>
          <cell r="S4918" t="str">
            <v>Так</v>
          </cell>
          <cell r="T4918" t="str">
            <v>Так</v>
          </cell>
        </row>
        <row r="4919">
          <cell r="B4919" t="str">
            <v>252070</v>
          </cell>
          <cell r="L4919">
            <v>0</v>
          </cell>
          <cell r="M4919">
            <v>0</v>
          </cell>
          <cell r="N4919">
            <v>0</v>
          </cell>
          <cell r="O4919">
            <v>0</v>
          </cell>
          <cell r="Q4919">
            <v>0</v>
          </cell>
          <cell r="R4919">
            <v>0</v>
          </cell>
          <cell r="S4919" t="str">
            <v>Так</v>
          </cell>
          <cell r="T4919" t="str">
            <v>Так</v>
          </cell>
        </row>
        <row r="4920">
          <cell r="B4920" t="str">
            <v>252090</v>
          </cell>
          <cell r="L4920">
            <v>0</v>
          </cell>
          <cell r="M4920">
            <v>0</v>
          </cell>
          <cell r="N4920">
            <v>0</v>
          </cell>
          <cell r="O4920">
            <v>0</v>
          </cell>
          <cell r="Q4920">
            <v>0</v>
          </cell>
          <cell r="R4920">
            <v>0</v>
          </cell>
          <cell r="S4920" t="str">
            <v>Так</v>
          </cell>
          <cell r="T4920" t="str">
            <v>Так</v>
          </cell>
        </row>
        <row r="4921">
          <cell r="B4921" t="str">
            <v>252095</v>
          </cell>
          <cell r="L4921">
            <v>0</v>
          </cell>
          <cell r="M4921">
            <v>0</v>
          </cell>
          <cell r="N4921">
            <v>0</v>
          </cell>
          <cell r="O4921">
            <v>0</v>
          </cell>
          <cell r="Q4921">
            <v>0</v>
          </cell>
          <cell r="R4921">
            <v>0</v>
          </cell>
          <cell r="S4921" t="str">
            <v>Так</v>
          </cell>
          <cell r="T4921" t="str">
            <v>Так</v>
          </cell>
        </row>
        <row r="4922">
          <cell r="B4922" t="str">
            <v>252105</v>
          </cell>
          <cell r="L4922">
            <v>0</v>
          </cell>
          <cell r="M4922">
            <v>0</v>
          </cell>
          <cell r="N4922">
            <v>0</v>
          </cell>
          <cell r="O4922">
            <v>0</v>
          </cell>
          <cell r="Q4922">
            <v>0</v>
          </cell>
          <cell r="R4922">
            <v>0</v>
          </cell>
          <cell r="S4922" t="str">
            <v>Так</v>
          </cell>
          <cell r="T4922" t="str">
            <v>Так</v>
          </cell>
        </row>
        <row r="4923">
          <cell r="B4923" t="str">
            <v>25(2105)</v>
          </cell>
          <cell r="L4923">
            <v>0</v>
          </cell>
          <cell r="M4923">
            <v>0</v>
          </cell>
          <cell r="N4923">
            <v>0</v>
          </cell>
          <cell r="O4923">
            <v>0</v>
          </cell>
          <cell r="Q4923">
            <v>0</v>
          </cell>
          <cell r="R4923">
            <v>0</v>
          </cell>
          <cell r="S4923" t="str">
            <v>Так</v>
          </cell>
          <cell r="T4923" t="str">
            <v>Так</v>
          </cell>
        </row>
        <row r="4924">
          <cell r="B4924" t="str">
            <v>252110</v>
          </cell>
          <cell r="L4924">
            <v>0</v>
          </cell>
          <cell r="M4924">
            <v>0</v>
          </cell>
          <cell r="N4924">
            <v>0</v>
          </cell>
          <cell r="O4924">
            <v>0</v>
          </cell>
          <cell r="Q4924">
            <v>0</v>
          </cell>
          <cell r="R4924">
            <v>0</v>
          </cell>
          <cell r="S4924" t="str">
            <v>Так</v>
          </cell>
          <cell r="T4924" t="str">
            <v>Так</v>
          </cell>
        </row>
        <row r="4925">
          <cell r="B4925" t="str">
            <v>25(2110)</v>
          </cell>
          <cell r="L4925">
            <v>0</v>
          </cell>
          <cell r="M4925">
            <v>0</v>
          </cell>
          <cell r="N4925">
            <v>0</v>
          </cell>
          <cell r="O4925">
            <v>0</v>
          </cell>
          <cell r="Q4925">
            <v>0</v>
          </cell>
          <cell r="R4925">
            <v>0</v>
          </cell>
          <cell r="S4925" t="str">
            <v>Так</v>
          </cell>
          <cell r="T4925" t="str">
            <v>Так</v>
          </cell>
        </row>
        <row r="4926">
          <cell r="B4926" t="str">
            <v>252111</v>
          </cell>
          <cell r="L4926">
            <v>0</v>
          </cell>
          <cell r="M4926">
            <v>0</v>
          </cell>
          <cell r="N4926">
            <v>0</v>
          </cell>
          <cell r="O4926">
            <v>0</v>
          </cell>
          <cell r="Q4926">
            <v>0</v>
          </cell>
          <cell r="R4926">
            <v>0</v>
          </cell>
          <cell r="S4926" t="str">
            <v>Так</v>
          </cell>
          <cell r="T4926" t="str">
            <v>Так</v>
          </cell>
        </row>
        <row r="4927">
          <cell r="B4927" t="str">
            <v>252112</v>
          </cell>
          <cell r="L4927">
            <v>0</v>
          </cell>
          <cell r="M4927">
            <v>0</v>
          </cell>
          <cell r="N4927">
            <v>0</v>
          </cell>
          <cell r="O4927">
            <v>0</v>
          </cell>
          <cell r="Q4927">
            <v>0</v>
          </cell>
          <cell r="R4927">
            <v>0</v>
          </cell>
          <cell r="S4927" t="str">
            <v>Так</v>
          </cell>
          <cell r="T4927" t="str">
            <v>Так</v>
          </cell>
        </row>
        <row r="4928">
          <cell r="B4928" t="str">
            <v>252120</v>
          </cell>
          <cell r="L4928">
            <v>310598</v>
          </cell>
          <cell r="M4928">
            <v>853450</v>
          </cell>
          <cell r="N4928">
            <v>0</v>
          </cell>
          <cell r="O4928">
            <v>0</v>
          </cell>
          <cell r="Q4928">
            <v>0</v>
          </cell>
          <cell r="R4928">
            <v>0</v>
          </cell>
          <cell r="S4928" t="str">
            <v>Так</v>
          </cell>
          <cell r="T4928" t="str">
            <v>Так</v>
          </cell>
        </row>
        <row r="4929">
          <cell r="B4929" t="str">
            <v>252121</v>
          </cell>
          <cell r="L4929">
            <v>0</v>
          </cell>
          <cell r="M4929">
            <v>0</v>
          </cell>
          <cell r="N4929">
            <v>0</v>
          </cell>
          <cell r="O4929">
            <v>0</v>
          </cell>
          <cell r="Q4929">
            <v>0</v>
          </cell>
          <cell r="R4929">
            <v>0</v>
          </cell>
          <cell r="S4929" t="str">
            <v>Так</v>
          </cell>
          <cell r="T4929" t="str">
            <v>Так</v>
          </cell>
        </row>
        <row r="4930">
          <cell r="B4930" t="str">
            <v>252122</v>
          </cell>
          <cell r="L4930">
            <v>0</v>
          </cell>
          <cell r="M4930">
            <v>0</v>
          </cell>
          <cell r="N4930">
            <v>0</v>
          </cell>
          <cell r="O4930">
            <v>0</v>
          </cell>
          <cell r="Q4930">
            <v>0</v>
          </cell>
          <cell r="R4930">
            <v>0</v>
          </cell>
          <cell r="S4930" t="str">
            <v>Так</v>
          </cell>
          <cell r="T4930" t="str">
            <v>Так</v>
          </cell>
        </row>
        <row r="4931">
          <cell r="B4931" t="str">
            <v>252130</v>
          </cell>
          <cell r="L4931">
            <v>51480</v>
          </cell>
          <cell r="M4931">
            <v>12504</v>
          </cell>
          <cell r="N4931">
            <v>0</v>
          </cell>
          <cell r="O4931">
            <v>0.12715930902111325</v>
          </cell>
          <cell r="Q4931">
            <v>0</v>
          </cell>
          <cell r="R4931">
            <v>1590</v>
          </cell>
          <cell r="S4931" t="str">
            <v>Так</v>
          </cell>
          <cell r="T4931" t="str">
            <v>Так</v>
          </cell>
        </row>
        <row r="4932">
          <cell r="B4932" t="str">
            <v>252150</v>
          </cell>
          <cell r="L4932">
            <v>0</v>
          </cell>
          <cell r="M4932">
            <v>0</v>
          </cell>
          <cell r="N4932">
            <v>0</v>
          </cell>
          <cell r="O4932">
            <v>0</v>
          </cell>
          <cell r="Q4932">
            <v>0</v>
          </cell>
          <cell r="R4932">
            <v>0</v>
          </cell>
          <cell r="S4932" t="str">
            <v>Так</v>
          </cell>
          <cell r="T4932" t="str">
            <v>Так</v>
          </cell>
        </row>
        <row r="4933">
          <cell r="B4933" t="str">
            <v>252180</v>
          </cell>
          <cell r="L4933">
            <v>242783</v>
          </cell>
          <cell r="M4933">
            <v>1432214</v>
          </cell>
          <cell r="N4933">
            <v>0</v>
          </cell>
          <cell r="O4933">
            <v>0</v>
          </cell>
          <cell r="Q4933">
            <v>0</v>
          </cell>
          <cell r="R4933">
            <v>0</v>
          </cell>
          <cell r="S4933" t="str">
            <v>Так</v>
          </cell>
          <cell r="T4933" t="str">
            <v>Так</v>
          </cell>
        </row>
        <row r="4934">
          <cell r="B4934" t="str">
            <v>252181</v>
          </cell>
          <cell r="L4934">
            <v>0</v>
          </cell>
          <cell r="M4934">
            <v>0</v>
          </cell>
          <cell r="N4934">
            <v>0</v>
          </cell>
          <cell r="O4934">
            <v>0</v>
          </cell>
          <cell r="Q4934">
            <v>0</v>
          </cell>
          <cell r="R4934">
            <v>0</v>
          </cell>
          <cell r="S4934" t="str">
            <v>Так</v>
          </cell>
          <cell r="T4934" t="str">
            <v>Так</v>
          </cell>
        </row>
        <row r="4935">
          <cell r="B4935" t="str">
            <v>252182</v>
          </cell>
          <cell r="L4935">
            <v>0</v>
          </cell>
          <cell r="M4935">
            <v>0</v>
          </cell>
          <cell r="N4935">
            <v>0</v>
          </cell>
          <cell r="O4935">
            <v>0</v>
          </cell>
          <cell r="Q4935">
            <v>0</v>
          </cell>
          <cell r="R4935">
            <v>0</v>
          </cell>
          <cell r="S4935" t="str">
            <v>Так</v>
          </cell>
          <cell r="T4935" t="str">
            <v>Так</v>
          </cell>
        </row>
        <row r="4936">
          <cell r="B4936" t="str">
            <v>252190</v>
          </cell>
          <cell r="L4936">
            <v>16335</v>
          </cell>
          <cell r="M4936">
            <v>0</v>
          </cell>
          <cell r="N4936">
            <v>0</v>
          </cell>
          <cell r="O4936">
            <v>0</v>
          </cell>
          <cell r="Q4936">
            <v>0</v>
          </cell>
          <cell r="R4936">
            <v>0</v>
          </cell>
          <cell r="S4936" t="str">
            <v>Так</v>
          </cell>
          <cell r="T4936" t="str">
            <v>Так</v>
          </cell>
        </row>
        <row r="4937">
          <cell r="B4937" t="str">
            <v>252195</v>
          </cell>
          <cell r="L4937">
            <v>0</v>
          </cell>
          <cell r="M4937">
            <v>591268</v>
          </cell>
          <cell r="N4937">
            <v>0</v>
          </cell>
          <cell r="O4937">
            <v>0</v>
          </cell>
          <cell r="Q4937">
            <v>0</v>
          </cell>
          <cell r="R4937">
            <v>0</v>
          </cell>
          <cell r="S4937" t="str">
            <v>Так</v>
          </cell>
          <cell r="T4937" t="str">
            <v>Так</v>
          </cell>
        </row>
        <row r="4938">
          <cell r="B4938" t="str">
            <v>252200</v>
          </cell>
          <cell r="L4938">
            <v>0</v>
          </cell>
          <cell r="M4938">
            <v>0</v>
          </cell>
          <cell r="N4938">
            <v>0</v>
          </cell>
          <cell r="O4938">
            <v>0</v>
          </cell>
          <cell r="Q4938">
            <v>0</v>
          </cell>
          <cell r="R4938">
            <v>0</v>
          </cell>
          <cell r="S4938" t="str">
            <v>Так</v>
          </cell>
          <cell r="T4938" t="str">
            <v>Так</v>
          </cell>
        </row>
        <row r="4939">
          <cell r="B4939" t="str">
            <v>252220</v>
          </cell>
          <cell r="L4939">
            <v>18423</v>
          </cell>
          <cell r="M4939">
            <v>25880</v>
          </cell>
          <cell r="N4939">
            <v>0</v>
          </cell>
          <cell r="O4939">
            <v>0</v>
          </cell>
          <cell r="Q4939">
            <v>0</v>
          </cell>
          <cell r="R4939">
            <v>0</v>
          </cell>
          <cell r="S4939" t="str">
            <v>Так</v>
          </cell>
          <cell r="T4939" t="str">
            <v>Так</v>
          </cell>
        </row>
        <row r="4940">
          <cell r="B4940" t="str">
            <v>252240</v>
          </cell>
          <cell r="L4940">
            <v>97</v>
          </cell>
          <cell r="M4940">
            <v>0</v>
          </cell>
          <cell r="N4940">
            <v>0</v>
          </cell>
          <cell r="O4940">
            <v>0</v>
          </cell>
          <cell r="Q4940">
            <v>0</v>
          </cell>
          <cell r="R4940">
            <v>0</v>
          </cell>
          <cell r="S4940" t="str">
            <v>Так</v>
          </cell>
          <cell r="T4940" t="str">
            <v>Так</v>
          </cell>
        </row>
        <row r="4941">
          <cell r="B4941" t="str">
            <v>252241</v>
          </cell>
          <cell r="L4941">
            <v>0</v>
          </cell>
          <cell r="M4941">
            <v>0</v>
          </cell>
          <cell r="N4941">
            <v>0</v>
          </cell>
          <cell r="O4941">
            <v>0</v>
          </cell>
          <cell r="Q4941">
            <v>0</v>
          </cell>
          <cell r="R4941">
            <v>0</v>
          </cell>
          <cell r="S4941" t="str">
            <v>Так</v>
          </cell>
          <cell r="T4941" t="str">
            <v>Так</v>
          </cell>
        </row>
        <row r="4942">
          <cell r="B4942" t="str">
            <v>252250</v>
          </cell>
          <cell r="L4942">
            <v>74983</v>
          </cell>
          <cell r="M4942">
            <v>124938</v>
          </cell>
          <cell r="N4942">
            <v>0</v>
          </cell>
          <cell r="O4942">
            <v>0.35455986169139891</v>
          </cell>
          <cell r="Q4942">
            <v>0</v>
          </cell>
          <cell r="R4942">
            <v>44298</v>
          </cell>
          <cell r="S4942" t="str">
            <v>Так</v>
          </cell>
          <cell r="T4942" t="str">
            <v>Так</v>
          </cell>
        </row>
        <row r="4943">
          <cell r="B4943" t="str">
            <v>252255</v>
          </cell>
          <cell r="L4943">
            <v>0</v>
          </cell>
          <cell r="M4943">
            <v>0</v>
          </cell>
          <cell r="N4943">
            <v>0</v>
          </cell>
          <cell r="O4943">
            <v>0</v>
          </cell>
          <cell r="Q4943">
            <v>0</v>
          </cell>
          <cell r="R4943">
            <v>0</v>
          </cell>
          <cell r="S4943" t="str">
            <v>Так</v>
          </cell>
          <cell r="T4943" t="str">
            <v>Так</v>
          </cell>
        </row>
        <row r="4944">
          <cell r="B4944" t="str">
            <v>252270</v>
          </cell>
          <cell r="L4944">
            <v>656</v>
          </cell>
          <cell r="M4944">
            <v>10681</v>
          </cell>
          <cell r="N4944">
            <v>0</v>
          </cell>
          <cell r="O4944">
            <v>0</v>
          </cell>
          <cell r="Q4944">
            <v>0</v>
          </cell>
          <cell r="R4944">
            <v>0</v>
          </cell>
          <cell r="S4944" t="str">
            <v>Так</v>
          </cell>
          <cell r="T4944" t="str">
            <v>Так</v>
          </cell>
        </row>
        <row r="4945">
          <cell r="B4945" t="str">
            <v>252275</v>
          </cell>
          <cell r="L4945">
            <v>0</v>
          </cell>
          <cell r="M4945">
            <v>0</v>
          </cell>
          <cell r="N4945">
            <v>0</v>
          </cell>
          <cell r="O4945">
            <v>0</v>
          </cell>
          <cell r="Q4945">
            <v>0</v>
          </cell>
          <cell r="R4945">
            <v>0</v>
          </cell>
          <cell r="S4945" t="str">
            <v>Так</v>
          </cell>
          <cell r="T4945" t="str">
            <v>Так</v>
          </cell>
        </row>
        <row r="4946">
          <cell r="B4946" t="str">
            <v>25(2275)</v>
          </cell>
          <cell r="L4946">
            <v>0</v>
          </cell>
          <cell r="M4946">
            <v>0</v>
          </cell>
          <cell r="N4946">
            <v>0</v>
          </cell>
          <cell r="O4946">
            <v>0</v>
          </cell>
          <cell r="Q4946">
            <v>0</v>
          </cell>
          <cell r="R4946">
            <v>0</v>
          </cell>
          <cell r="S4946" t="str">
            <v>Так</v>
          </cell>
          <cell r="T4946" t="str">
            <v>Так</v>
          </cell>
        </row>
        <row r="4947">
          <cell r="B4947" t="str">
            <v>252290</v>
          </cell>
          <cell r="L4947">
            <v>0</v>
          </cell>
          <cell r="M4947">
            <v>0</v>
          </cell>
          <cell r="N4947">
            <v>0</v>
          </cell>
          <cell r="O4947">
            <v>0</v>
          </cell>
          <cell r="Q4947">
            <v>0</v>
          </cell>
          <cell r="R4947">
            <v>0</v>
          </cell>
          <cell r="S4947" t="str">
            <v>Так</v>
          </cell>
          <cell r="T4947" t="str">
            <v>Так</v>
          </cell>
        </row>
        <row r="4948">
          <cell r="B4948" t="str">
            <v>252295</v>
          </cell>
          <cell r="L4948">
            <v>40784</v>
          </cell>
          <cell r="M4948">
            <v>701007</v>
          </cell>
          <cell r="N4948">
            <v>0</v>
          </cell>
          <cell r="O4948">
            <v>0</v>
          </cell>
          <cell r="Q4948">
            <v>0</v>
          </cell>
          <cell r="R4948">
            <v>0</v>
          </cell>
          <cell r="S4948" t="str">
            <v>Так</v>
          </cell>
          <cell r="T4948" t="str">
            <v>Так</v>
          </cell>
        </row>
        <row r="4949">
          <cell r="B4949" t="str">
            <v>252300</v>
          </cell>
          <cell r="L4949">
            <v>0</v>
          </cell>
          <cell r="M4949">
            <v>0</v>
          </cell>
          <cell r="N4949">
            <v>0</v>
          </cell>
          <cell r="O4949">
            <v>0</v>
          </cell>
          <cell r="Q4949">
            <v>0</v>
          </cell>
          <cell r="R4949">
            <v>0</v>
          </cell>
          <cell r="S4949" t="str">
            <v>Так</v>
          </cell>
          <cell r="T4949" t="str">
            <v>Так</v>
          </cell>
        </row>
        <row r="4950">
          <cell r="B4950" t="str">
            <v>25(2300)</v>
          </cell>
          <cell r="L4950">
            <v>0</v>
          </cell>
          <cell r="M4950">
            <v>0</v>
          </cell>
          <cell r="N4950">
            <v>0</v>
          </cell>
          <cell r="O4950">
            <v>0</v>
          </cell>
          <cell r="Q4950">
            <v>0</v>
          </cell>
          <cell r="R4950">
            <v>0</v>
          </cell>
          <cell r="S4950" t="str">
            <v>Так</v>
          </cell>
          <cell r="T4950" t="str">
            <v>Так</v>
          </cell>
        </row>
        <row r="4951">
          <cell r="B4951" t="str">
            <v>252305</v>
          </cell>
          <cell r="L4951">
            <v>0</v>
          </cell>
          <cell r="M4951">
            <v>0</v>
          </cell>
          <cell r="N4951">
            <v>0</v>
          </cell>
          <cell r="O4951">
            <v>0</v>
          </cell>
          <cell r="Q4951">
            <v>0</v>
          </cell>
          <cell r="R4951">
            <v>0</v>
          </cell>
          <cell r="S4951" t="str">
            <v>Так</v>
          </cell>
          <cell r="T4951" t="str">
            <v>Так</v>
          </cell>
        </row>
        <row r="4952">
          <cell r="B4952" t="str">
            <v>25(2305)</v>
          </cell>
          <cell r="L4952">
            <v>0</v>
          </cell>
          <cell r="M4952">
            <v>0</v>
          </cell>
          <cell r="N4952">
            <v>0</v>
          </cell>
          <cell r="O4952">
            <v>0</v>
          </cell>
          <cell r="Q4952">
            <v>0</v>
          </cell>
          <cell r="R4952">
            <v>0</v>
          </cell>
          <cell r="S4952" t="str">
            <v>Так</v>
          </cell>
          <cell r="T4952" t="str">
            <v>Так</v>
          </cell>
        </row>
        <row r="4953">
          <cell r="B4953" t="str">
            <v>252350</v>
          </cell>
          <cell r="L4953">
            <v>0</v>
          </cell>
          <cell r="M4953">
            <v>0</v>
          </cell>
          <cell r="N4953">
            <v>0</v>
          </cell>
          <cell r="O4953">
            <v>0</v>
          </cell>
          <cell r="Q4953">
            <v>0</v>
          </cell>
          <cell r="R4953">
            <v>0</v>
          </cell>
          <cell r="S4953" t="str">
            <v>Так</v>
          </cell>
          <cell r="T4953" t="str">
            <v>Так</v>
          </cell>
        </row>
        <row r="4954">
          <cell r="B4954" t="str">
            <v>252355</v>
          </cell>
          <cell r="L4954">
            <v>40784</v>
          </cell>
          <cell r="M4954">
            <v>701007</v>
          </cell>
          <cell r="N4954">
            <v>0</v>
          </cell>
          <cell r="O4954">
            <v>0</v>
          </cell>
          <cell r="Q4954">
            <v>0</v>
          </cell>
          <cell r="R4954">
            <v>0</v>
          </cell>
          <cell r="S4954" t="str">
            <v>Так</v>
          </cell>
          <cell r="T4954" t="str">
            <v>Так</v>
          </cell>
        </row>
        <row r="4955">
          <cell r="B4955" t="str">
            <v>252400</v>
          </cell>
          <cell r="L4955">
            <v>0</v>
          </cell>
          <cell r="M4955">
            <v>0</v>
          </cell>
          <cell r="N4955">
            <v>0</v>
          </cell>
          <cell r="O4955">
            <v>0</v>
          </cell>
          <cell r="Q4955">
            <v>0</v>
          </cell>
          <cell r="R4955">
            <v>0</v>
          </cell>
          <cell r="S4955" t="str">
            <v>Так</v>
          </cell>
          <cell r="T4955" t="str">
            <v>Так</v>
          </cell>
        </row>
        <row r="4956">
          <cell r="B4956" t="str">
            <v>252405</v>
          </cell>
          <cell r="L4956">
            <v>0</v>
          </cell>
          <cell r="M4956">
            <v>0</v>
          </cell>
          <cell r="N4956">
            <v>0</v>
          </cell>
          <cell r="O4956">
            <v>0</v>
          </cell>
          <cell r="Q4956">
            <v>0</v>
          </cell>
          <cell r="R4956">
            <v>0</v>
          </cell>
          <cell r="S4956" t="str">
            <v>Так</v>
          </cell>
          <cell r="T4956" t="str">
            <v>Так</v>
          </cell>
        </row>
        <row r="4957">
          <cell r="B4957" t="str">
            <v>252410</v>
          </cell>
          <cell r="L4957">
            <v>0</v>
          </cell>
          <cell r="M4957">
            <v>0</v>
          </cell>
          <cell r="N4957">
            <v>0</v>
          </cell>
          <cell r="O4957">
            <v>0</v>
          </cell>
          <cell r="Q4957">
            <v>0</v>
          </cell>
          <cell r="R4957">
            <v>0</v>
          </cell>
          <cell r="S4957" t="str">
            <v>Так</v>
          </cell>
          <cell r="T4957" t="str">
            <v>Так</v>
          </cell>
        </row>
        <row r="4958">
          <cell r="B4958" t="str">
            <v>252415</v>
          </cell>
          <cell r="L4958">
            <v>0</v>
          </cell>
          <cell r="M4958">
            <v>0</v>
          </cell>
          <cell r="N4958">
            <v>0</v>
          </cell>
          <cell r="O4958">
            <v>0</v>
          </cell>
          <cell r="Q4958">
            <v>0</v>
          </cell>
          <cell r="R4958">
            <v>0</v>
          </cell>
          <cell r="S4958" t="str">
            <v>Так</v>
          </cell>
          <cell r="T4958" t="str">
            <v>Так</v>
          </cell>
        </row>
        <row r="4959">
          <cell r="B4959" t="str">
            <v>252445</v>
          </cell>
          <cell r="L4959">
            <v>0</v>
          </cell>
          <cell r="M4959">
            <v>0</v>
          </cell>
          <cell r="N4959">
            <v>0</v>
          </cell>
          <cell r="O4959">
            <v>0</v>
          </cell>
          <cell r="Q4959">
            <v>0</v>
          </cell>
          <cell r="R4959">
            <v>0</v>
          </cell>
          <cell r="S4959" t="str">
            <v>Так</v>
          </cell>
          <cell r="T4959" t="str">
            <v>Так</v>
          </cell>
        </row>
        <row r="4960">
          <cell r="B4960" t="str">
            <v>252450</v>
          </cell>
          <cell r="L4960">
            <v>0</v>
          </cell>
          <cell r="M4960">
            <v>0</v>
          </cell>
          <cell r="N4960">
            <v>0</v>
          </cell>
          <cell r="O4960">
            <v>0</v>
          </cell>
          <cell r="Q4960">
            <v>0</v>
          </cell>
          <cell r="R4960">
            <v>0</v>
          </cell>
          <cell r="S4960" t="str">
            <v>Так</v>
          </cell>
          <cell r="T4960" t="str">
            <v>Так</v>
          </cell>
        </row>
        <row r="4961">
          <cell r="B4961" t="str">
            <v>252455</v>
          </cell>
          <cell r="L4961">
            <v>0</v>
          </cell>
          <cell r="M4961">
            <v>0</v>
          </cell>
          <cell r="N4961">
            <v>0</v>
          </cell>
          <cell r="O4961">
            <v>0</v>
          </cell>
          <cell r="Q4961">
            <v>0</v>
          </cell>
          <cell r="R4961">
            <v>0</v>
          </cell>
          <cell r="S4961" t="str">
            <v>Так</v>
          </cell>
          <cell r="T4961" t="str">
            <v>Так</v>
          </cell>
        </row>
        <row r="4962">
          <cell r="B4962" t="str">
            <v>252460</v>
          </cell>
          <cell r="L4962">
            <v>0</v>
          </cell>
          <cell r="M4962">
            <v>0</v>
          </cell>
          <cell r="N4962">
            <v>0</v>
          </cell>
          <cell r="O4962">
            <v>0</v>
          </cell>
          <cell r="Q4962">
            <v>0</v>
          </cell>
          <cell r="R4962">
            <v>0</v>
          </cell>
          <cell r="S4962" t="str">
            <v>Так</v>
          </cell>
          <cell r="T4962" t="str">
            <v>Так</v>
          </cell>
        </row>
        <row r="4963">
          <cell r="B4963" t="str">
            <v>252465</v>
          </cell>
          <cell r="L4963">
            <v>40784</v>
          </cell>
          <cell r="M4963">
            <v>701007</v>
          </cell>
          <cell r="N4963">
            <v>0</v>
          </cell>
          <cell r="O4963">
            <v>0</v>
          </cell>
          <cell r="Q4963">
            <v>0</v>
          </cell>
          <cell r="R4963">
            <v>0</v>
          </cell>
          <cell r="S4963" t="str">
            <v>Так</v>
          </cell>
          <cell r="T4963" t="str">
            <v>Так</v>
          </cell>
        </row>
        <row r="4964">
          <cell r="B4964" t="str">
            <v>252500</v>
          </cell>
          <cell r="L4964">
            <v>-1</v>
          </cell>
          <cell r="M4964">
            <v>-27</v>
          </cell>
          <cell r="N4964">
            <v>0</v>
          </cell>
          <cell r="O4964">
            <v>0</v>
          </cell>
          <cell r="Q4964">
            <v>0</v>
          </cell>
          <cell r="R4964">
            <v>0</v>
          </cell>
          <cell r="S4964" t="str">
            <v>Так</v>
          </cell>
          <cell r="T4964" t="str">
            <v>Так</v>
          </cell>
        </row>
        <row r="4965">
          <cell r="B4965" t="str">
            <v>252505</v>
          </cell>
          <cell r="L4965">
            <v>-173</v>
          </cell>
          <cell r="M4965">
            <v>-265</v>
          </cell>
          <cell r="N4965">
            <v>0</v>
          </cell>
          <cell r="O4965">
            <v>0</v>
          </cell>
          <cell r="Q4965">
            <v>0</v>
          </cell>
          <cell r="R4965">
            <v>0</v>
          </cell>
          <cell r="S4965" t="str">
            <v>Так</v>
          </cell>
          <cell r="T4965" t="str">
            <v>Так</v>
          </cell>
        </row>
        <row r="4966">
          <cell r="B4966" t="str">
            <v>252510</v>
          </cell>
          <cell r="L4966">
            <v>-64</v>
          </cell>
          <cell r="M4966">
            <v>-92</v>
          </cell>
          <cell r="N4966">
            <v>0</v>
          </cell>
          <cell r="O4966">
            <v>0</v>
          </cell>
          <cell r="Q4966">
            <v>0</v>
          </cell>
          <cell r="R4966">
            <v>0</v>
          </cell>
          <cell r="S4966" t="str">
            <v>Так</v>
          </cell>
          <cell r="T4966" t="str">
            <v>Так</v>
          </cell>
        </row>
        <row r="4967">
          <cell r="B4967" t="str">
            <v>252515</v>
          </cell>
          <cell r="L4967">
            <v>-13</v>
          </cell>
          <cell r="M4967">
            <v>-12</v>
          </cell>
          <cell r="N4967">
            <v>0</v>
          </cell>
          <cell r="O4967">
            <v>0</v>
          </cell>
          <cell r="Q4967">
            <v>0</v>
          </cell>
          <cell r="R4967">
            <v>0</v>
          </cell>
          <cell r="S4967" t="str">
            <v>Так</v>
          </cell>
          <cell r="T4967" t="str">
            <v>Так</v>
          </cell>
        </row>
        <row r="4968">
          <cell r="B4968" t="str">
            <v>252520</v>
          </cell>
          <cell r="L4968">
            <v>-294012</v>
          </cell>
          <cell r="M4968">
            <v>-1444322</v>
          </cell>
          <cell r="N4968">
            <v>0</v>
          </cell>
          <cell r="O4968">
            <v>0</v>
          </cell>
          <cell r="Q4968">
            <v>0</v>
          </cell>
          <cell r="R4968">
            <v>0</v>
          </cell>
          <cell r="S4968" t="str">
            <v>Так</v>
          </cell>
          <cell r="T4968" t="str">
            <v>Так</v>
          </cell>
        </row>
        <row r="4969">
          <cell r="B4969" t="str">
            <v>252550</v>
          </cell>
          <cell r="L4969">
            <v>-294263</v>
          </cell>
          <cell r="M4969">
            <v>-1444718</v>
          </cell>
          <cell r="N4969">
            <v>0</v>
          </cell>
          <cell r="O4969">
            <v>0</v>
          </cell>
          <cell r="Q4969">
            <v>0</v>
          </cell>
          <cell r="R4969">
            <v>0</v>
          </cell>
          <cell r="S4969" t="str">
            <v>Так</v>
          </cell>
          <cell r="T4969" t="str">
            <v>Так</v>
          </cell>
        </row>
        <row r="4970">
          <cell r="B4970" t="str">
            <v>252600</v>
          </cell>
          <cell r="L4970">
            <v>0</v>
          </cell>
          <cell r="M4970">
            <v>0</v>
          </cell>
          <cell r="N4970">
            <v>0</v>
          </cell>
          <cell r="O4970">
            <v>0</v>
          </cell>
          <cell r="Q4970">
            <v>0</v>
          </cell>
          <cell r="R4970">
            <v>0</v>
          </cell>
          <cell r="S4970" t="str">
            <v>Так</v>
          </cell>
          <cell r="T4970" t="str">
            <v>Так</v>
          </cell>
        </row>
        <row r="4971">
          <cell r="B4971" t="str">
            <v>252605</v>
          </cell>
          <cell r="L4971">
            <v>0</v>
          </cell>
          <cell r="M4971">
            <v>0</v>
          </cell>
          <cell r="N4971">
            <v>0</v>
          </cell>
          <cell r="O4971">
            <v>0</v>
          </cell>
          <cell r="Q4971">
            <v>0</v>
          </cell>
          <cell r="R4971">
            <v>0</v>
          </cell>
          <cell r="S4971" t="str">
            <v>Так</v>
          </cell>
          <cell r="T4971" t="str">
            <v>Так</v>
          </cell>
        </row>
        <row r="4972">
          <cell r="B4972" t="str">
            <v>252610</v>
          </cell>
          <cell r="L4972">
            <v>0</v>
          </cell>
          <cell r="M4972">
            <v>0</v>
          </cell>
          <cell r="N4972">
            <v>0</v>
          </cell>
          <cell r="O4972">
            <v>0</v>
          </cell>
          <cell r="Q4972">
            <v>0</v>
          </cell>
          <cell r="R4972">
            <v>0</v>
          </cell>
          <cell r="S4972" t="str">
            <v>Так</v>
          </cell>
          <cell r="T4972" t="str">
            <v>Так</v>
          </cell>
        </row>
        <row r="4973">
          <cell r="B4973" t="str">
            <v>252615</v>
          </cell>
          <cell r="L4973">
            <v>0</v>
          </cell>
          <cell r="M4973">
            <v>0</v>
          </cell>
          <cell r="N4973">
            <v>0</v>
          </cell>
          <cell r="O4973">
            <v>0</v>
          </cell>
          <cell r="Q4973">
            <v>0</v>
          </cell>
          <cell r="R4973">
            <v>0</v>
          </cell>
          <cell r="S4973" t="str">
            <v>Так</v>
          </cell>
          <cell r="T4973" t="str">
            <v>Так</v>
          </cell>
        </row>
        <row r="4974">
          <cell r="B4974" t="str">
            <v>252650</v>
          </cell>
          <cell r="L4974">
            <v>0</v>
          </cell>
          <cell r="M4974">
            <v>0</v>
          </cell>
          <cell r="N4974">
            <v>0</v>
          </cell>
          <cell r="O4974">
            <v>0</v>
          </cell>
          <cell r="Q4974">
            <v>0</v>
          </cell>
          <cell r="R4974">
            <v>0</v>
          </cell>
          <cell r="S4974" t="str">
            <v>Так</v>
          </cell>
          <cell r="T4974" t="str">
            <v>Так</v>
          </cell>
        </row>
        <row r="4975">
          <cell r="B4975" t="str">
            <v>253000</v>
          </cell>
          <cell r="L4975">
            <v>0</v>
          </cell>
          <cell r="M4975">
            <v>0</v>
          </cell>
          <cell r="N4975">
            <v>0</v>
          </cell>
          <cell r="O4975">
            <v>0</v>
          </cell>
          <cell r="Q4975">
            <v>0</v>
          </cell>
          <cell r="R4975">
            <v>0</v>
          </cell>
          <cell r="S4975" t="str">
            <v>Так</v>
          </cell>
          <cell r="T4975" t="str">
            <v>Так</v>
          </cell>
        </row>
        <row r="4976">
          <cell r="B4976" t="str">
            <v>253005</v>
          </cell>
          <cell r="L4976">
            <v>0</v>
          </cell>
          <cell r="M4976">
            <v>0</v>
          </cell>
          <cell r="N4976">
            <v>0</v>
          </cell>
          <cell r="O4976">
            <v>0</v>
          </cell>
          <cell r="Q4976">
            <v>0</v>
          </cell>
          <cell r="R4976">
            <v>0</v>
          </cell>
          <cell r="S4976" t="str">
            <v>Так</v>
          </cell>
          <cell r="T4976" t="str">
            <v>Так</v>
          </cell>
        </row>
        <row r="4977">
          <cell r="B4977" t="str">
            <v>253006</v>
          </cell>
          <cell r="L4977">
            <v>0</v>
          </cell>
          <cell r="M4977">
            <v>0</v>
          </cell>
          <cell r="N4977">
            <v>0</v>
          </cell>
          <cell r="O4977">
            <v>0</v>
          </cell>
          <cell r="Q4977">
            <v>0</v>
          </cell>
          <cell r="R4977">
            <v>0</v>
          </cell>
          <cell r="S4977" t="str">
            <v>Так</v>
          </cell>
          <cell r="T4977" t="str">
            <v>Так</v>
          </cell>
        </row>
        <row r="4978">
          <cell r="B4978" t="str">
            <v>253010</v>
          </cell>
          <cell r="L4978">
            <v>0</v>
          </cell>
          <cell r="M4978">
            <v>0</v>
          </cell>
          <cell r="N4978">
            <v>0</v>
          </cell>
          <cell r="O4978">
            <v>0</v>
          </cell>
          <cell r="Q4978">
            <v>0</v>
          </cell>
          <cell r="R4978">
            <v>0</v>
          </cell>
          <cell r="S4978" t="str">
            <v>Так</v>
          </cell>
          <cell r="T4978" t="str">
            <v>Так</v>
          </cell>
        </row>
        <row r="4979">
          <cell r="B4979" t="str">
            <v>253095</v>
          </cell>
          <cell r="L4979">
            <v>649442</v>
          </cell>
          <cell r="M4979">
            <v>272673</v>
          </cell>
          <cell r="N4979">
            <v>0</v>
          </cell>
          <cell r="O4979">
            <v>0</v>
          </cell>
          <cell r="Q4979">
            <v>0</v>
          </cell>
          <cell r="R4979">
            <v>0</v>
          </cell>
          <cell r="S4979" t="str">
            <v>Так</v>
          </cell>
          <cell r="T4979" t="str">
            <v>Так</v>
          </cell>
        </row>
        <row r="4980">
          <cell r="B4980" t="str">
            <v>253100</v>
          </cell>
          <cell r="L4980">
            <v>5561</v>
          </cell>
          <cell r="M4980">
            <v>9558</v>
          </cell>
          <cell r="N4980">
            <v>0</v>
          </cell>
          <cell r="O4980">
            <v>0</v>
          </cell>
          <cell r="Q4980">
            <v>0</v>
          </cell>
          <cell r="R4980">
            <v>0</v>
          </cell>
          <cell r="S4980" t="str">
            <v>Так</v>
          </cell>
          <cell r="T4980" t="str">
            <v>Так</v>
          </cell>
        </row>
        <row r="4981">
          <cell r="B4981" t="str">
            <v>253105</v>
          </cell>
          <cell r="L4981">
            <v>141</v>
          </cell>
          <cell r="M4981">
            <v>203</v>
          </cell>
          <cell r="N4981">
            <v>0</v>
          </cell>
          <cell r="O4981">
            <v>0</v>
          </cell>
          <cell r="Q4981">
            <v>0</v>
          </cell>
          <cell r="R4981">
            <v>0</v>
          </cell>
          <cell r="S4981" t="str">
            <v>Так</v>
          </cell>
          <cell r="T4981" t="str">
            <v>Так</v>
          </cell>
        </row>
        <row r="4982">
          <cell r="B4982" t="str">
            <v>253110</v>
          </cell>
          <cell r="L4982">
            <v>70</v>
          </cell>
          <cell r="M4982">
            <v>101</v>
          </cell>
          <cell r="N4982">
            <v>0</v>
          </cell>
          <cell r="O4982">
            <v>0</v>
          </cell>
          <cell r="Q4982">
            <v>0</v>
          </cell>
          <cell r="R4982">
            <v>0</v>
          </cell>
          <cell r="S4982" t="str">
            <v>Так</v>
          </cell>
          <cell r="T4982" t="str">
            <v>Так</v>
          </cell>
        </row>
        <row r="4983">
          <cell r="B4983" t="str">
            <v>253115</v>
          </cell>
          <cell r="L4983">
            <v>25</v>
          </cell>
          <cell r="M4983">
            <v>1028</v>
          </cell>
          <cell r="N4983">
            <v>0</v>
          </cell>
          <cell r="O4983">
            <v>0</v>
          </cell>
          <cell r="Q4983">
            <v>0</v>
          </cell>
          <cell r="R4983">
            <v>0</v>
          </cell>
          <cell r="S4983" t="str">
            <v>Так</v>
          </cell>
          <cell r="T4983" t="str">
            <v>Так</v>
          </cell>
        </row>
        <row r="4984">
          <cell r="B4984" t="str">
            <v>253190</v>
          </cell>
          <cell r="L4984">
            <v>793622</v>
          </cell>
          <cell r="M4984">
            <v>266937</v>
          </cell>
          <cell r="N4984">
            <v>0</v>
          </cell>
          <cell r="O4984">
            <v>0</v>
          </cell>
          <cell r="Q4984">
            <v>0</v>
          </cell>
          <cell r="R4984">
            <v>0</v>
          </cell>
          <cell r="S4984" t="str">
            <v>Так</v>
          </cell>
          <cell r="T4984" t="str">
            <v>Так</v>
          </cell>
        </row>
        <row r="4985">
          <cell r="B4985" t="str">
            <v>253195</v>
          </cell>
          <cell r="L4985">
            <v>-149952</v>
          </cell>
          <cell r="M4985">
            <v>-4126</v>
          </cell>
          <cell r="N4985">
            <v>0</v>
          </cell>
          <cell r="O4985">
            <v>0</v>
          </cell>
          <cell r="Q4985">
            <v>0</v>
          </cell>
          <cell r="R4985">
            <v>0</v>
          </cell>
          <cell r="S4985" t="str">
            <v>Так</v>
          </cell>
          <cell r="T4985" t="str">
            <v>Так</v>
          </cell>
        </row>
        <row r="4986">
          <cell r="B4986" t="str">
            <v>253230</v>
          </cell>
          <cell r="L4986">
            <v>0</v>
          </cell>
          <cell r="M4986">
            <v>0</v>
          </cell>
          <cell r="N4986">
            <v>0</v>
          </cell>
          <cell r="O4986">
            <v>0</v>
          </cell>
          <cell r="Q4986">
            <v>0</v>
          </cell>
          <cell r="R4986">
            <v>0</v>
          </cell>
          <cell r="S4986" t="str">
            <v>Так</v>
          </cell>
          <cell r="T4986" t="str">
            <v>Так</v>
          </cell>
        </row>
        <row r="4987">
          <cell r="B4987" t="str">
            <v>253295</v>
          </cell>
          <cell r="L4987">
            <v>15666</v>
          </cell>
          <cell r="M4987">
            <v>28151</v>
          </cell>
          <cell r="N4987">
            <v>0</v>
          </cell>
          <cell r="O4987">
            <v>0</v>
          </cell>
          <cell r="Q4987">
            <v>0</v>
          </cell>
          <cell r="R4987">
            <v>0</v>
          </cell>
          <cell r="S4987" t="str">
            <v>Так</v>
          </cell>
          <cell r="T4987" t="str">
            <v>Так</v>
          </cell>
        </row>
        <row r="4988">
          <cell r="B4988" t="str">
            <v>253300</v>
          </cell>
          <cell r="L4988">
            <v>0</v>
          </cell>
          <cell r="M4988">
            <v>0</v>
          </cell>
          <cell r="N4988">
            <v>0</v>
          </cell>
          <cell r="O4988">
            <v>0</v>
          </cell>
          <cell r="Q4988">
            <v>0</v>
          </cell>
          <cell r="R4988">
            <v>0</v>
          </cell>
          <cell r="S4988" t="str">
            <v>Так</v>
          </cell>
          <cell r="T4988" t="str">
            <v>Так</v>
          </cell>
        </row>
        <row r="4989">
          <cell r="B4989" t="str">
            <v>253305</v>
          </cell>
          <cell r="L4989">
            <v>1038280</v>
          </cell>
          <cell r="M4989">
            <v>292400</v>
          </cell>
          <cell r="N4989">
            <v>0</v>
          </cell>
          <cell r="O4989">
            <v>0</v>
          </cell>
          <cell r="Q4989">
            <v>0</v>
          </cell>
          <cell r="R4989">
            <v>0</v>
          </cell>
          <cell r="S4989" t="str">
            <v>Так</v>
          </cell>
          <cell r="T4989" t="str">
            <v>Так</v>
          </cell>
        </row>
        <row r="4990">
          <cell r="B4990" t="str">
            <v>253340</v>
          </cell>
          <cell r="L4990">
            <v>0</v>
          </cell>
          <cell r="M4990">
            <v>0</v>
          </cell>
          <cell r="N4990">
            <v>0</v>
          </cell>
          <cell r="O4990">
            <v>0</v>
          </cell>
          <cell r="Q4990">
            <v>0</v>
          </cell>
          <cell r="R4990">
            <v>0</v>
          </cell>
          <cell r="S4990" t="str">
            <v>Так</v>
          </cell>
          <cell r="T4990" t="str">
            <v>Так</v>
          </cell>
        </row>
        <row r="4991">
          <cell r="B4991" t="str">
            <v>253345</v>
          </cell>
          <cell r="L4991">
            <v>0</v>
          </cell>
          <cell r="M4991">
            <v>0</v>
          </cell>
          <cell r="N4991">
            <v>0</v>
          </cell>
          <cell r="O4991">
            <v>0</v>
          </cell>
          <cell r="Q4991">
            <v>0</v>
          </cell>
          <cell r="R4991">
            <v>0</v>
          </cell>
          <cell r="S4991" t="str">
            <v>Так</v>
          </cell>
          <cell r="T4991" t="str">
            <v>Так</v>
          </cell>
        </row>
        <row r="4992">
          <cell r="B4992" t="str">
            <v>253350</v>
          </cell>
          <cell r="L4992">
            <v>509846</v>
          </cell>
          <cell r="M4992">
            <v>803437</v>
          </cell>
          <cell r="N4992">
            <v>0</v>
          </cell>
          <cell r="O4992">
            <v>0</v>
          </cell>
          <cell r="Q4992">
            <v>0</v>
          </cell>
          <cell r="R4992">
            <v>0</v>
          </cell>
          <cell r="S4992" t="str">
            <v>Так</v>
          </cell>
          <cell r="T4992" t="str">
            <v>Так</v>
          </cell>
        </row>
        <row r="4993">
          <cell r="B4993" t="str">
            <v>253355</v>
          </cell>
          <cell r="L4993">
            <v>0</v>
          </cell>
          <cell r="M4993">
            <v>0</v>
          </cell>
          <cell r="N4993">
            <v>0</v>
          </cell>
          <cell r="O4993">
            <v>0</v>
          </cell>
          <cell r="Q4993">
            <v>0</v>
          </cell>
          <cell r="R4993">
            <v>0</v>
          </cell>
          <cell r="S4993" t="str">
            <v>Так</v>
          </cell>
          <cell r="T4993" t="str">
            <v>Так</v>
          </cell>
        </row>
        <row r="4994">
          <cell r="B4994" t="str">
            <v>253360</v>
          </cell>
          <cell r="L4994">
            <v>0</v>
          </cell>
          <cell r="M4994">
            <v>0</v>
          </cell>
          <cell r="N4994">
            <v>0</v>
          </cell>
          <cell r="O4994">
            <v>0</v>
          </cell>
          <cell r="Q4994">
            <v>0</v>
          </cell>
          <cell r="R4994">
            <v>0</v>
          </cell>
          <cell r="S4994" t="str">
            <v>Так</v>
          </cell>
          <cell r="T4994" t="str">
            <v>Так</v>
          </cell>
        </row>
        <row r="4995">
          <cell r="B4995" t="str">
            <v>253390</v>
          </cell>
          <cell r="L4995">
            <v>93948</v>
          </cell>
          <cell r="M4995">
            <v>0</v>
          </cell>
          <cell r="N4995">
            <v>0</v>
          </cell>
          <cell r="O4995">
            <v>0</v>
          </cell>
          <cell r="Q4995">
            <v>0</v>
          </cell>
          <cell r="R4995">
            <v>0</v>
          </cell>
          <cell r="S4995" t="str">
            <v>Так</v>
          </cell>
          <cell r="T4995" t="str">
            <v>Так</v>
          </cell>
        </row>
        <row r="4996">
          <cell r="B4996" t="str">
            <v>253395</v>
          </cell>
          <cell r="L4996">
            <v>434486</v>
          </cell>
          <cell r="M4996">
            <v>-511037</v>
          </cell>
          <cell r="N4996">
            <v>0</v>
          </cell>
          <cell r="O4996">
            <v>0</v>
          </cell>
          <cell r="Q4996">
            <v>0</v>
          </cell>
          <cell r="R4996">
            <v>0</v>
          </cell>
          <cell r="S4996" t="str">
            <v>Так</v>
          </cell>
          <cell r="T4996" t="str">
            <v>Так</v>
          </cell>
        </row>
        <row r="4997">
          <cell r="B4997" t="str">
            <v>253400</v>
          </cell>
          <cell r="L4997">
            <v>300200</v>
          </cell>
          <cell r="M4997">
            <v>-487012</v>
          </cell>
          <cell r="N4997">
            <v>0</v>
          </cell>
          <cell r="O4997">
            <v>0</v>
          </cell>
          <cell r="Q4997">
            <v>0</v>
          </cell>
          <cell r="R4997">
            <v>0</v>
          </cell>
          <cell r="S4997" t="str">
            <v>Так</v>
          </cell>
          <cell r="T4997" t="str">
            <v>Так</v>
          </cell>
        </row>
        <row r="4998">
          <cell r="B4998" t="str">
            <v>253405</v>
          </cell>
          <cell r="L4998">
            <v>22143</v>
          </cell>
          <cell r="M4998">
            <v>321913</v>
          </cell>
          <cell r="N4998">
            <v>0</v>
          </cell>
          <cell r="O4998">
            <v>0</v>
          </cell>
          <cell r="Q4998">
            <v>0</v>
          </cell>
          <cell r="R4998">
            <v>0</v>
          </cell>
          <cell r="S4998" t="str">
            <v>Так</v>
          </cell>
          <cell r="T4998" t="str">
            <v>Так</v>
          </cell>
        </row>
        <row r="4999">
          <cell r="B4999" t="str">
            <v>253410</v>
          </cell>
          <cell r="L4999">
            <v>-430</v>
          </cell>
          <cell r="M4999">
            <v>179888</v>
          </cell>
          <cell r="N4999">
            <v>0</v>
          </cell>
          <cell r="O4999">
            <v>0</v>
          </cell>
          <cell r="Q4999">
            <v>0</v>
          </cell>
          <cell r="R4999">
            <v>0</v>
          </cell>
          <cell r="S4999" t="str">
            <v>Так</v>
          </cell>
          <cell r="T4999" t="str">
            <v>Так</v>
          </cell>
        </row>
        <row r="5000">
          <cell r="B5000" t="str">
            <v>253415</v>
          </cell>
          <cell r="L5000">
            <v>321913</v>
          </cell>
          <cell r="M5000">
            <v>14789</v>
          </cell>
          <cell r="N5000">
            <v>0</v>
          </cell>
          <cell r="O5000">
            <v>0</v>
          </cell>
          <cell r="Q5000">
            <v>0</v>
          </cell>
          <cell r="R5000">
            <v>0</v>
          </cell>
          <cell r="S5000" t="str">
            <v>Так</v>
          </cell>
          <cell r="T5000" t="str">
            <v>Так</v>
          </cell>
        </row>
        <row r="5001">
          <cell r="B5001" t="str">
            <v>25</v>
          </cell>
          <cell r="N5001">
            <v>0</v>
          </cell>
          <cell r="O5001">
            <v>0</v>
          </cell>
        </row>
        <row r="5002">
          <cell r="B5002" t="str">
            <v>25</v>
          </cell>
          <cell r="N5002">
            <v>0</v>
          </cell>
          <cell r="O5002">
            <v>0</v>
          </cell>
        </row>
        <row r="5003">
          <cell r="B5003" t="str">
            <v>25</v>
          </cell>
          <cell r="N5003">
            <v>0</v>
          </cell>
          <cell r="O5003">
            <v>0</v>
          </cell>
        </row>
        <row r="5004">
          <cell r="B5004" t="str">
            <v>25</v>
          </cell>
          <cell r="N5004">
            <v>0</v>
          </cell>
          <cell r="O5004">
            <v>0</v>
          </cell>
        </row>
        <row r="5005">
          <cell r="B5005" t="str">
            <v>25</v>
          </cell>
          <cell r="N5005">
            <v>0</v>
          </cell>
          <cell r="O5005">
            <v>0</v>
          </cell>
        </row>
        <row r="5006">
          <cell r="B5006" t="str">
            <v>25</v>
          </cell>
          <cell r="N5006">
            <v>0</v>
          </cell>
          <cell r="O5006">
            <v>0</v>
          </cell>
        </row>
        <row r="5007">
          <cell r="B5007" t="str">
            <v>25</v>
          </cell>
          <cell r="N5007">
            <v>0</v>
          </cell>
          <cell r="O5007">
            <v>0</v>
          </cell>
        </row>
        <row r="5008">
          <cell r="B5008" t="str">
            <v>25</v>
          </cell>
          <cell r="N5008">
            <v>0</v>
          </cell>
          <cell r="O5008">
            <v>0</v>
          </cell>
        </row>
        <row r="5009">
          <cell r="B5009" t="str">
            <v>25</v>
          </cell>
          <cell r="N5009">
            <v>0</v>
          </cell>
          <cell r="O5009">
            <v>0</v>
          </cell>
        </row>
        <row r="5010">
          <cell r="N5010">
            <v>0</v>
          </cell>
          <cell r="O5010">
            <v>0</v>
          </cell>
        </row>
        <row r="5011">
          <cell r="N5011">
            <v>0</v>
          </cell>
          <cell r="O5011">
            <v>0</v>
          </cell>
        </row>
        <row r="5012">
          <cell r="N5012">
            <v>0</v>
          </cell>
          <cell r="O5012">
            <v>0</v>
          </cell>
        </row>
        <row r="5013">
          <cell r="N5013">
            <v>0</v>
          </cell>
          <cell r="O5013">
            <v>0</v>
          </cell>
        </row>
        <row r="5014">
          <cell r="N5014">
            <v>0</v>
          </cell>
          <cell r="O5014">
            <v>0</v>
          </cell>
        </row>
        <row r="5015">
          <cell r="N5015">
            <v>0</v>
          </cell>
          <cell r="O5015">
            <v>0</v>
          </cell>
        </row>
        <row r="5016">
          <cell r="N5016">
            <v>0</v>
          </cell>
          <cell r="O5016">
            <v>0</v>
          </cell>
        </row>
        <row r="5017">
          <cell r="B5017" t="str">
            <v>26Код рядка</v>
          </cell>
          <cell r="N5017">
            <v>0</v>
          </cell>
          <cell r="O5017">
            <v>0</v>
          </cell>
        </row>
        <row r="5018">
          <cell r="B5018" t="str">
            <v>26</v>
          </cell>
          <cell r="N5018">
            <v>0</v>
          </cell>
          <cell r="O5018">
            <v>0</v>
          </cell>
        </row>
        <row r="5019">
          <cell r="B5019" t="str">
            <v>261005</v>
          </cell>
          <cell r="L5019">
            <v>0</v>
          </cell>
          <cell r="M5019">
            <v>0</v>
          </cell>
          <cell r="N5019">
            <v>0</v>
          </cell>
          <cell r="O5019">
            <v>0</v>
          </cell>
          <cell r="Q5019">
            <v>0</v>
          </cell>
          <cell r="R5019">
            <v>0</v>
          </cell>
          <cell r="S5019" t="str">
            <v>Так</v>
          </cell>
          <cell r="T5019" t="str">
            <v>Так</v>
          </cell>
        </row>
        <row r="5020">
          <cell r="B5020" t="str">
            <v>261010</v>
          </cell>
          <cell r="L5020">
            <v>7.9</v>
          </cell>
          <cell r="M5020">
            <v>5.3</v>
          </cell>
          <cell r="N5020">
            <v>0</v>
          </cell>
          <cell r="O5020">
            <v>0</v>
          </cell>
          <cell r="Q5020">
            <v>0</v>
          </cell>
          <cell r="R5020">
            <v>0</v>
          </cell>
          <cell r="S5020" t="str">
            <v>Так</v>
          </cell>
          <cell r="T5020" t="str">
            <v>Так</v>
          </cell>
        </row>
        <row r="5021">
          <cell r="B5021" t="str">
            <v>261011</v>
          </cell>
          <cell r="L5021">
            <v>60.2</v>
          </cell>
          <cell r="M5021">
            <v>60.2</v>
          </cell>
          <cell r="N5021">
            <v>0</v>
          </cell>
          <cell r="O5021">
            <v>0</v>
          </cell>
          <cell r="Q5021">
            <v>0</v>
          </cell>
          <cell r="R5021">
            <v>0</v>
          </cell>
          <cell r="S5021" t="str">
            <v>Так</v>
          </cell>
          <cell r="T5021" t="str">
            <v>Так</v>
          </cell>
        </row>
        <row r="5022">
          <cell r="B5022" t="str">
            <v>261012</v>
          </cell>
          <cell r="L5022">
            <v>52.3</v>
          </cell>
          <cell r="M5022">
            <v>54.9</v>
          </cell>
          <cell r="N5022">
            <v>0</v>
          </cell>
          <cell r="O5022">
            <v>0</v>
          </cell>
          <cell r="Q5022">
            <v>0</v>
          </cell>
          <cell r="R5022">
            <v>0</v>
          </cell>
          <cell r="S5022" t="str">
            <v>Так</v>
          </cell>
          <cell r="T5022" t="str">
            <v>Так</v>
          </cell>
        </row>
        <row r="5023">
          <cell r="B5023" t="str">
            <v>261020</v>
          </cell>
          <cell r="L5023">
            <v>0</v>
          </cell>
          <cell r="M5023">
            <v>0</v>
          </cell>
          <cell r="N5023">
            <v>0</v>
          </cell>
          <cell r="O5023">
            <v>0</v>
          </cell>
          <cell r="Q5023">
            <v>0</v>
          </cell>
          <cell r="R5023">
            <v>0</v>
          </cell>
          <cell r="S5023" t="str">
            <v>Так</v>
          </cell>
          <cell r="T5023" t="str">
            <v>Так</v>
          </cell>
        </row>
        <row r="5024">
          <cell r="B5024" t="str">
            <v>261030</v>
          </cell>
          <cell r="L5024">
            <v>0</v>
          </cell>
          <cell r="M5024">
            <v>12930</v>
          </cell>
          <cell r="N5024">
            <v>0</v>
          </cell>
          <cell r="O5024">
            <v>0</v>
          </cell>
          <cell r="Q5024">
            <v>0</v>
          </cell>
          <cell r="R5024">
            <v>0</v>
          </cell>
          <cell r="S5024" t="str">
            <v>Так</v>
          </cell>
          <cell r="T5024" t="str">
            <v>Так</v>
          </cell>
        </row>
        <row r="5025">
          <cell r="B5025" t="str">
            <v>261090</v>
          </cell>
          <cell r="L5025">
            <v>0</v>
          </cell>
          <cell r="M5025">
            <v>0</v>
          </cell>
          <cell r="N5025">
            <v>0</v>
          </cell>
          <cell r="O5025">
            <v>0</v>
          </cell>
          <cell r="Q5025">
            <v>0</v>
          </cell>
          <cell r="R5025">
            <v>0</v>
          </cell>
          <cell r="S5025" t="str">
            <v>Так</v>
          </cell>
          <cell r="T5025" t="str">
            <v>Так</v>
          </cell>
        </row>
        <row r="5026">
          <cell r="B5026" t="str">
            <v>261095</v>
          </cell>
          <cell r="L5026">
            <v>12937.9</v>
          </cell>
          <cell r="M5026">
            <v>12935.3</v>
          </cell>
          <cell r="N5026">
            <v>0</v>
          </cell>
          <cell r="O5026">
            <v>0</v>
          </cell>
          <cell r="Q5026">
            <v>0</v>
          </cell>
          <cell r="R5026">
            <v>0</v>
          </cell>
          <cell r="S5026" t="str">
            <v>Так</v>
          </cell>
          <cell r="T5026" t="str">
            <v>Так</v>
          </cell>
        </row>
        <row r="5027">
          <cell r="B5027" t="str">
            <v>26</v>
          </cell>
          <cell r="L5027">
            <v>0</v>
          </cell>
          <cell r="M5027">
            <v>0</v>
          </cell>
          <cell r="N5027">
            <v>0</v>
          </cell>
          <cell r="O5027">
            <v>0</v>
          </cell>
          <cell r="Q5027">
            <v>0</v>
          </cell>
          <cell r="R5027">
            <v>0</v>
          </cell>
          <cell r="S5027" t="str">
            <v>Так</v>
          </cell>
          <cell r="T5027" t="str">
            <v>Так</v>
          </cell>
        </row>
        <row r="5028">
          <cell r="B5028" t="str">
            <v>261100</v>
          </cell>
          <cell r="L5028">
            <v>282.7</v>
          </cell>
          <cell r="M5028">
            <v>282.3</v>
          </cell>
          <cell r="N5028">
            <v>0</v>
          </cell>
          <cell r="O5028">
            <v>0</v>
          </cell>
          <cell r="Q5028">
            <v>0</v>
          </cell>
          <cell r="R5028">
            <v>0</v>
          </cell>
          <cell r="S5028" t="str">
            <v>Так</v>
          </cell>
          <cell r="T5028" t="str">
            <v>Так</v>
          </cell>
        </row>
        <row r="5029">
          <cell r="B5029" t="str">
            <v>261103</v>
          </cell>
          <cell r="L5029">
            <v>282.3</v>
          </cell>
          <cell r="M5029">
            <v>282.3</v>
          </cell>
          <cell r="N5029">
            <v>0</v>
          </cell>
          <cell r="O5029">
            <v>0</v>
          </cell>
          <cell r="Q5029">
            <v>0</v>
          </cell>
          <cell r="R5029">
            <v>0</v>
          </cell>
          <cell r="S5029" t="str">
            <v>Так</v>
          </cell>
          <cell r="T5029" t="str">
            <v>Так</v>
          </cell>
        </row>
        <row r="5030">
          <cell r="B5030" t="str">
            <v>261110</v>
          </cell>
          <cell r="L5030">
            <v>0</v>
          </cell>
          <cell r="M5030">
            <v>0</v>
          </cell>
          <cell r="N5030">
            <v>0</v>
          </cell>
          <cell r="O5030">
            <v>0</v>
          </cell>
          <cell r="Q5030">
            <v>0</v>
          </cell>
          <cell r="R5030">
            <v>0</v>
          </cell>
          <cell r="S5030" t="str">
            <v>Так</v>
          </cell>
          <cell r="T5030" t="str">
            <v>Так</v>
          </cell>
        </row>
        <row r="5031">
          <cell r="B5031" t="str">
            <v>261125</v>
          </cell>
          <cell r="L5031">
            <v>4296.1000000000004</v>
          </cell>
          <cell r="M5031">
            <v>684.1</v>
          </cell>
          <cell r="N5031">
            <v>0</v>
          </cell>
          <cell r="O5031">
            <v>0</v>
          </cell>
          <cell r="Q5031">
            <v>0</v>
          </cell>
          <cell r="R5031">
            <v>0</v>
          </cell>
          <cell r="S5031" t="str">
            <v>Так</v>
          </cell>
          <cell r="T5031" t="str">
            <v>Так</v>
          </cell>
        </row>
        <row r="5032">
          <cell r="B5032" t="str">
            <v>261135</v>
          </cell>
          <cell r="L5032">
            <v>408.3</v>
          </cell>
          <cell r="M5032">
            <v>398</v>
          </cell>
          <cell r="N5032">
            <v>0</v>
          </cell>
          <cell r="O5032">
            <v>0</v>
          </cell>
          <cell r="Q5032">
            <v>0</v>
          </cell>
          <cell r="R5032">
            <v>0</v>
          </cell>
          <cell r="S5032" t="str">
            <v>Так</v>
          </cell>
          <cell r="T5032" t="str">
            <v>Так</v>
          </cell>
        </row>
        <row r="5033">
          <cell r="B5033" t="str">
            <v>261136</v>
          </cell>
          <cell r="L5033">
            <v>0</v>
          </cell>
          <cell r="M5033">
            <v>0</v>
          </cell>
          <cell r="N5033">
            <v>0</v>
          </cell>
          <cell r="O5033">
            <v>0</v>
          </cell>
          <cell r="Q5033">
            <v>0</v>
          </cell>
          <cell r="R5033">
            <v>0</v>
          </cell>
          <cell r="S5033" t="str">
            <v>Так</v>
          </cell>
          <cell r="T5033" t="str">
            <v>Так</v>
          </cell>
        </row>
        <row r="5034">
          <cell r="B5034" t="str">
            <v>261155</v>
          </cell>
          <cell r="L5034">
            <v>432586.7</v>
          </cell>
          <cell r="M5034">
            <v>361641.9</v>
          </cell>
          <cell r="N5034">
            <v>0</v>
          </cell>
          <cell r="O5034">
            <v>0</v>
          </cell>
          <cell r="Q5034">
            <v>0</v>
          </cell>
          <cell r="R5034">
            <v>0</v>
          </cell>
          <cell r="S5034" t="str">
            <v>Так</v>
          </cell>
          <cell r="T5034" t="str">
            <v>Так</v>
          </cell>
        </row>
        <row r="5035">
          <cell r="B5035" t="str">
            <v>261160</v>
          </cell>
          <cell r="L5035">
            <v>0</v>
          </cell>
          <cell r="M5035">
            <v>0</v>
          </cell>
          <cell r="N5035">
            <v>0</v>
          </cell>
          <cell r="O5035">
            <v>0</v>
          </cell>
          <cell r="Q5035">
            <v>0</v>
          </cell>
          <cell r="R5035">
            <v>0</v>
          </cell>
          <cell r="S5035" t="str">
            <v>Так</v>
          </cell>
          <cell r="T5035" t="str">
            <v>Так</v>
          </cell>
        </row>
        <row r="5036">
          <cell r="B5036" t="str">
            <v>261165</v>
          </cell>
          <cell r="L5036">
            <v>66.900000000000006</v>
          </cell>
          <cell r="M5036">
            <v>0.1</v>
          </cell>
          <cell r="N5036">
            <v>0</v>
          </cell>
          <cell r="O5036">
            <v>0</v>
          </cell>
          <cell r="Q5036">
            <v>0</v>
          </cell>
          <cell r="R5036">
            <v>0</v>
          </cell>
          <cell r="S5036" t="str">
            <v>Так</v>
          </cell>
          <cell r="T5036" t="str">
            <v>Так</v>
          </cell>
        </row>
        <row r="5037">
          <cell r="B5037" t="str">
            <v>261170</v>
          </cell>
          <cell r="L5037">
            <v>0</v>
          </cell>
          <cell r="M5037">
            <v>0</v>
          </cell>
          <cell r="N5037">
            <v>0</v>
          </cell>
          <cell r="O5037">
            <v>0</v>
          </cell>
          <cell r="Q5037">
            <v>0</v>
          </cell>
          <cell r="R5037">
            <v>0</v>
          </cell>
          <cell r="S5037" t="str">
            <v>Так</v>
          </cell>
          <cell r="T5037" t="str">
            <v>Так</v>
          </cell>
        </row>
        <row r="5038">
          <cell r="B5038" t="str">
            <v>261190</v>
          </cell>
          <cell r="L5038">
            <v>0</v>
          </cell>
          <cell r="M5038">
            <v>0</v>
          </cell>
          <cell r="N5038">
            <v>0</v>
          </cell>
          <cell r="O5038">
            <v>0</v>
          </cell>
          <cell r="Q5038">
            <v>0</v>
          </cell>
          <cell r="R5038">
            <v>0</v>
          </cell>
          <cell r="S5038" t="str">
            <v>Так</v>
          </cell>
          <cell r="T5038" t="str">
            <v>Так</v>
          </cell>
        </row>
        <row r="5039">
          <cell r="B5039" t="str">
            <v>261195</v>
          </cell>
          <cell r="L5039">
            <v>437640.7</v>
          </cell>
          <cell r="M5039">
            <v>363006.4</v>
          </cell>
          <cell r="N5039">
            <v>0</v>
          </cell>
          <cell r="O5039">
            <v>0</v>
          </cell>
          <cell r="Q5039">
            <v>0</v>
          </cell>
          <cell r="R5039">
            <v>0</v>
          </cell>
          <cell r="S5039" t="str">
            <v>Так</v>
          </cell>
          <cell r="T5039" t="str">
            <v>Так</v>
          </cell>
        </row>
        <row r="5040">
          <cell r="B5040" t="str">
            <v>261200</v>
          </cell>
          <cell r="L5040">
            <v>0</v>
          </cell>
          <cell r="M5040">
            <v>0</v>
          </cell>
          <cell r="N5040">
            <v>0</v>
          </cell>
          <cell r="O5040">
            <v>0</v>
          </cell>
          <cell r="Q5040">
            <v>0</v>
          </cell>
          <cell r="R5040">
            <v>0</v>
          </cell>
          <cell r="S5040" t="str">
            <v>Так</v>
          </cell>
          <cell r="T5040" t="str">
            <v>Так</v>
          </cell>
        </row>
        <row r="5041">
          <cell r="B5041" t="str">
            <v>261300</v>
          </cell>
          <cell r="L5041">
            <v>450578.6</v>
          </cell>
          <cell r="M5041">
            <v>375941.7</v>
          </cell>
          <cell r="N5041">
            <v>0</v>
          </cell>
          <cell r="O5041">
            <v>0</v>
          </cell>
          <cell r="Q5041">
            <v>0</v>
          </cell>
          <cell r="R5041">
            <v>0</v>
          </cell>
          <cell r="S5041" t="str">
            <v>Так</v>
          </cell>
          <cell r="T5041" t="str">
            <v>Так</v>
          </cell>
        </row>
        <row r="5042">
          <cell r="B5042" t="str">
            <v>26</v>
          </cell>
          <cell r="L5042">
            <v>0</v>
          </cell>
          <cell r="M5042">
            <v>0</v>
          </cell>
          <cell r="N5042">
            <v>0</v>
          </cell>
          <cell r="O5042">
            <v>0</v>
          </cell>
          <cell r="Q5042">
            <v>0</v>
          </cell>
          <cell r="R5042">
            <v>0</v>
          </cell>
          <cell r="S5042" t="str">
            <v>Так</v>
          </cell>
          <cell r="T5042" t="str">
            <v>Так</v>
          </cell>
        </row>
        <row r="5043">
          <cell r="B5043" t="str">
            <v>26</v>
          </cell>
          <cell r="L5043">
            <v>0</v>
          </cell>
          <cell r="M5043">
            <v>0</v>
          </cell>
          <cell r="N5043">
            <v>0</v>
          </cell>
          <cell r="O5043">
            <v>0</v>
          </cell>
          <cell r="Q5043">
            <v>0</v>
          </cell>
          <cell r="R5043">
            <v>0</v>
          </cell>
          <cell r="S5043" t="str">
            <v>Так</v>
          </cell>
          <cell r="T5043" t="str">
            <v>Так</v>
          </cell>
        </row>
        <row r="5044">
          <cell r="B5044" t="str">
            <v>261400</v>
          </cell>
          <cell r="L5044">
            <v>301.60000000000002</v>
          </cell>
          <cell r="M5044">
            <v>301.60000000000002</v>
          </cell>
          <cell r="N5044">
            <v>0</v>
          </cell>
          <cell r="O5044">
            <v>0</v>
          </cell>
          <cell r="Q5044">
            <v>0</v>
          </cell>
          <cell r="R5044">
            <v>0</v>
          </cell>
          <cell r="S5044" t="str">
            <v>Так</v>
          </cell>
          <cell r="T5044" t="str">
            <v>Так</v>
          </cell>
        </row>
        <row r="5045">
          <cell r="B5045" t="str">
            <v>261410</v>
          </cell>
          <cell r="L5045">
            <v>0</v>
          </cell>
          <cell r="M5045">
            <v>0</v>
          </cell>
          <cell r="N5045">
            <v>0</v>
          </cell>
          <cell r="O5045">
            <v>0</v>
          </cell>
          <cell r="Q5045">
            <v>0</v>
          </cell>
          <cell r="R5045">
            <v>0</v>
          </cell>
          <cell r="S5045" t="str">
            <v>Так</v>
          </cell>
          <cell r="T5045" t="str">
            <v>Так</v>
          </cell>
        </row>
        <row r="5046">
          <cell r="B5046" t="str">
            <v>261415</v>
          </cell>
          <cell r="L5046">
            <v>0</v>
          </cell>
          <cell r="M5046">
            <v>0</v>
          </cell>
          <cell r="N5046">
            <v>0</v>
          </cell>
          <cell r="O5046">
            <v>0</v>
          </cell>
          <cell r="Q5046">
            <v>0</v>
          </cell>
          <cell r="R5046">
            <v>0</v>
          </cell>
          <cell r="S5046" t="str">
            <v>Так</v>
          </cell>
          <cell r="T5046" t="str">
            <v>Так</v>
          </cell>
        </row>
        <row r="5047">
          <cell r="B5047" t="str">
            <v>261420</v>
          </cell>
          <cell r="L5047">
            <v>-103023.2</v>
          </cell>
          <cell r="M5047">
            <v>-509887</v>
          </cell>
          <cell r="N5047">
            <v>0</v>
          </cell>
          <cell r="O5047">
            <v>0</v>
          </cell>
          <cell r="Q5047">
            <v>0</v>
          </cell>
          <cell r="R5047">
            <v>0</v>
          </cell>
          <cell r="S5047" t="str">
            <v>Так</v>
          </cell>
          <cell r="T5047" t="str">
            <v>Так</v>
          </cell>
        </row>
        <row r="5048">
          <cell r="B5048" t="str">
            <v>26(1420)</v>
          </cell>
          <cell r="L5048">
            <v>0</v>
          </cell>
          <cell r="M5048">
            <v>0</v>
          </cell>
          <cell r="N5048">
            <v>0</v>
          </cell>
          <cell r="O5048">
            <v>0</v>
          </cell>
          <cell r="Q5048">
            <v>0</v>
          </cell>
          <cell r="R5048">
            <v>0</v>
          </cell>
          <cell r="S5048" t="str">
            <v>Так</v>
          </cell>
          <cell r="T5048" t="str">
            <v>Так</v>
          </cell>
        </row>
        <row r="5049">
          <cell r="B5049" t="str">
            <v>261425</v>
          </cell>
          <cell r="L5049">
            <v>0</v>
          </cell>
          <cell r="M5049">
            <v>0</v>
          </cell>
          <cell r="N5049">
            <v>0</v>
          </cell>
          <cell r="O5049">
            <v>0</v>
          </cell>
          <cell r="Q5049">
            <v>0</v>
          </cell>
          <cell r="R5049">
            <v>0</v>
          </cell>
          <cell r="S5049" t="str">
            <v>Так</v>
          </cell>
          <cell r="T5049" t="str">
            <v>Так</v>
          </cell>
        </row>
        <row r="5050">
          <cell r="B5050" t="str">
            <v>261495</v>
          </cell>
          <cell r="L5050">
            <v>-102721.60000000001</v>
          </cell>
          <cell r="M5050">
            <v>-509585.4</v>
          </cell>
          <cell r="N5050">
            <v>0</v>
          </cell>
          <cell r="O5050">
            <v>0</v>
          </cell>
          <cell r="Q5050">
            <v>0</v>
          </cell>
          <cell r="R5050">
            <v>0</v>
          </cell>
          <cell r="S5050" t="str">
            <v>Так</v>
          </cell>
          <cell r="T5050" t="str">
            <v>Так</v>
          </cell>
        </row>
        <row r="5051">
          <cell r="B5051" t="str">
            <v>261595</v>
          </cell>
          <cell r="L5051">
            <v>418201.2</v>
          </cell>
          <cell r="M5051">
            <v>541989.19999999995</v>
          </cell>
          <cell r="N5051">
            <v>1</v>
          </cell>
          <cell r="O5051">
            <v>1</v>
          </cell>
          <cell r="Q5051">
            <v>418201.2</v>
          </cell>
          <cell r="R5051">
            <v>541989.19999999995</v>
          </cell>
          <cell r="S5051" t="str">
            <v>Так</v>
          </cell>
          <cell r="T5051" t="str">
            <v>Так</v>
          </cell>
        </row>
        <row r="5052">
          <cell r="B5052" t="str">
            <v>261510</v>
          </cell>
          <cell r="L5052">
            <v>418201.2</v>
          </cell>
          <cell r="M5052">
            <v>541989.19999999995</v>
          </cell>
          <cell r="N5052">
            <v>1</v>
          </cell>
          <cell r="O5052">
            <v>1</v>
          </cell>
          <cell r="Q5052">
            <v>418201.2</v>
          </cell>
          <cell r="R5052">
            <v>541989.19999999995</v>
          </cell>
          <cell r="S5052" t="str">
            <v>Так</v>
          </cell>
          <cell r="T5052" t="str">
            <v>Так</v>
          </cell>
        </row>
        <row r="5053">
          <cell r="B5053" t="str">
            <v>26</v>
          </cell>
          <cell r="L5053">
            <v>0</v>
          </cell>
          <cell r="M5053">
            <v>0</v>
          </cell>
          <cell r="N5053">
            <v>0</v>
          </cell>
          <cell r="O5053">
            <v>0</v>
          </cell>
          <cell r="Q5053">
            <v>0</v>
          </cell>
          <cell r="R5053">
            <v>0</v>
          </cell>
          <cell r="S5053" t="str">
            <v>Так</v>
          </cell>
          <cell r="T5053" t="str">
            <v>Так</v>
          </cell>
        </row>
        <row r="5054">
          <cell r="B5054" t="str">
            <v>261600</v>
          </cell>
          <cell r="L5054">
            <v>0</v>
          </cell>
          <cell r="M5054">
            <v>0</v>
          </cell>
          <cell r="N5054">
            <v>0</v>
          </cell>
          <cell r="O5054">
            <v>0</v>
          </cell>
          <cell r="Q5054">
            <v>0</v>
          </cell>
          <cell r="R5054">
            <v>0</v>
          </cell>
          <cell r="S5054" t="str">
            <v>Так</v>
          </cell>
          <cell r="T5054" t="str">
            <v>Так</v>
          </cell>
        </row>
        <row r="5055">
          <cell r="B5055" t="str">
            <v>26</v>
          </cell>
          <cell r="L5055">
            <v>0</v>
          </cell>
          <cell r="M5055">
            <v>0</v>
          </cell>
          <cell r="N5055">
            <v>0</v>
          </cell>
          <cell r="O5055">
            <v>0</v>
          </cell>
          <cell r="Q5055">
            <v>0</v>
          </cell>
          <cell r="R5055">
            <v>0</v>
          </cell>
          <cell r="S5055" t="str">
            <v>Так</v>
          </cell>
          <cell r="T5055" t="str">
            <v>Так</v>
          </cell>
        </row>
        <row r="5056">
          <cell r="B5056" t="str">
            <v>261610</v>
          </cell>
          <cell r="L5056">
            <v>0</v>
          </cell>
          <cell r="M5056">
            <v>0</v>
          </cell>
          <cell r="N5056">
            <v>0</v>
          </cell>
          <cell r="O5056">
            <v>0</v>
          </cell>
          <cell r="Q5056">
            <v>0</v>
          </cell>
          <cell r="R5056">
            <v>0</v>
          </cell>
          <cell r="S5056" t="str">
            <v>Так</v>
          </cell>
          <cell r="T5056" t="str">
            <v>Так</v>
          </cell>
        </row>
        <row r="5057">
          <cell r="B5057" t="str">
            <v>261615</v>
          </cell>
          <cell r="L5057">
            <v>9.4</v>
          </cell>
          <cell r="M5057">
            <v>9.4</v>
          </cell>
          <cell r="N5057">
            <v>0</v>
          </cell>
          <cell r="O5057">
            <v>0</v>
          </cell>
          <cell r="Q5057">
            <v>0</v>
          </cell>
          <cell r="R5057">
            <v>0</v>
          </cell>
          <cell r="S5057" t="str">
            <v>Так</v>
          </cell>
          <cell r="T5057" t="str">
            <v>Так</v>
          </cell>
        </row>
        <row r="5058">
          <cell r="B5058" t="str">
            <v>261620</v>
          </cell>
          <cell r="L5058">
            <v>0</v>
          </cell>
          <cell r="M5058">
            <v>0</v>
          </cell>
          <cell r="N5058">
            <v>0</v>
          </cell>
          <cell r="O5058">
            <v>0</v>
          </cell>
          <cell r="Q5058">
            <v>0</v>
          </cell>
          <cell r="R5058">
            <v>0</v>
          </cell>
          <cell r="S5058" t="str">
            <v>Так</v>
          </cell>
          <cell r="T5058" t="str">
            <v>Так</v>
          </cell>
        </row>
        <row r="5059">
          <cell r="B5059" t="str">
            <v>261621</v>
          </cell>
          <cell r="L5059">
            <v>0</v>
          </cell>
          <cell r="M5059">
            <v>0</v>
          </cell>
          <cell r="N5059">
            <v>0</v>
          </cell>
          <cell r="O5059">
            <v>0</v>
          </cell>
          <cell r="Q5059">
            <v>0</v>
          </cell>
          <cell r="R5059">
            <v>0</v>
          </cell>
          <cell r="S5059" t="str">
            <v>Так</v>
          </cell>
          <cell r="T5059" t="str">
            <v>Так</v>
          </cell>
        </row>
        <row r="5060">
          <cell r="B5060" t="str">
            <v>261625</v>
          </cell>
          <cell r="L5060">
            <v>0</v>
          </cell>
          <cell r="M5060">
            <v>0</v>
          </cell>
          <cell r="N5060">
            <v>0</v>
          </cell>
          <cell r="O5060">
            <v>0</v>
          </cell>
          <cell r="Q5060">
            <v>0</v>
          </cell>
          <cell r="R5060">
            <v>0</v>
          </cell>
          <cell r="S5060" t="str">
            <v>Так</v>
          </cell>
          <cell r="T5060" t="str">
            <v>Так</v>
          </cell>
        </row>
        <row r="5061">
          <cell r="B5061" t="str">
            <v>261630</v>
          </cell>
          <cell r="L5061">
            <v>7.8</v>
          </cell>
          <cell r="M5061">
            <v>7.8</v>
          </cell>
          <cell r="N5061">
            <v>0</v>
          </cell>
          <cell r="O5061">
            <v>0</v>
          </cell>
          <cell r="Q5061">
            <v>0</v>
          </cell>
          <cell r="R5061">
            <v>0</v>
          </cell>
          <cell r="S5061" t="str">
            <v>Так</v>
          </cell>
          <cell r="T5061" t="str">
            <v>Так</v>
          </cell>
        </row>
        <row r="5062">
          <cell r="B5062" t="str">
            <v>261665</v>
          </cell>
          <cell r="L5062">
            <v>0</v>
          </cell>
          <cell r="M5062">
            <v>0</v>
          </cell>
          <cell r="N5062">
            <v>0</v>
          </cell>
          <cell r="O5062">
            <v>0</v>
          </cell>
          <cell r="Q5062">
            <v>0</v>
          </cell>
          <cell r="R5062">
            <v>0</v>
          </cell>
          <cell r="S5062" t="str">
            <v>Так</v>
          </cell>
          <cell r="T5062" t="str">
            <v>Так</v>
          </cell>
        </row>
        <row r="5063">
          <cell r="B5063" t="str">
            <v>261690</v>
          </cell>
          <cell r="L5063">
            <v>135081.79999999999</v>
          </cell>
          <cell r="M5063">
            <v>343520.7</v>
          </cell>
          <cell r="N5063">
            <v>0</v>
          </cell>
          <cell r="O5063">
            <v>0</v>
          </cell>
          <cell r="Q5063">
            <v>0</v>
          </cell>
          <cell r="R5063">
            <v>0</v>
          </cell>
          <cell r="S5063" t="str">
            <v>Так</v>
          </cell>
          <cell r="T5063" t="str">
            <v>Так</v>
          </cell>
        </row>
        <row r="5064">
          <cell r="B5064" t="str">
            <v>261695</v>
          </cell>
          <cell r="L5064">
            <v>135099</v>
          </cell>
          <cell r="M5064">
            <v>343537.9</v>
          </cell>
          <cell r="N5064">
            <v>0</v>
          </cell>
          <cell r="O5064">
            <v>0</v>
          </cell>
          <cell r="Q5064">
            <v>0</v>
          </cell>
          <cell r="R5064">
            <v>0</v>
          </cell>
          <cell r="S5064" t="str">
            <v>Так</v>
          </cell>
          <cell r="T5064" t="str">
            <v>Так</v>
          </cell>
        </row>
        <row r="5065">
          <cell r="B5065" t="str">
            <v>261700</v>
          </cell>
          <cell r="L5065">
            <v>0</v>
          </cell>
          <cell r="M5065">
            <v>0</v>
          </cell>
          <cell r="N5065">
            <v>0</v>
          </cell>
          <cell r="O5065">
            <v>0</v>
          </cell>
          <cell r="Q5065">
            <v>0</v>
          </cell>
          <cell r="R5065">
            <v>0</v>
          </cell>
          <cell r="S5065" t="str">
            <v>Так</v>
          </cell>
          <cell r="T5065" t="str">
            <v>Так</v>
          </cell>
        </row>
        <row r="5066">
          <cell r="B5066" t="str">
            <v>261900</v>
          </cell>
          <cell r="L5066">
            <v>450578.6</v>
          </cell>
          <cell r="M5066">
            <v>375941.7</v>
          </cell>
          <cell r="N5066">
            <v>0</v>
          </cell>
          <cell r="O5066">
            <v>0</v>
          </cell>
          <cell r="Q5066">
            <v>0</v>
          </cell>
          <cell r="R5066">
            <v>0</v>
          </cell>
          <cell r="S5066" t="str">
            <v>Так</v>
          </cell>
          <cell r="T5066" t="str">
            <v>Так</v>
          </cell>
        </row>
        <row r="5067">
          <cell r="B5067" t="str">
            <v>26</v>
          </cell>
          <cell r="L5067">
            <v>0</v>
          </cell>
          <cell r="M5067">
            <v>0</v>
          </cell>
          <cell r="N5067">
            <v>0</v>
          </cell>
          <cell r="O5067">
            <v>0</v>
          </cell>
          <cell r="Q5067">
            <v>0</v>
          </cell>
          <cell r="R5067">
            <v>0</v>
          </cell>
          <cell r="S5067" t="str">
            <v>Так</v>
          </cell>
          <cell r="T5067" t="str">
            <v>Так</v>
          </cell>
        </row>
        <row r="5068">
          <cell r="B5068" t="str">
            <v>26</v>
          </cell>
          <cell r="L5068">
            <v>0</v>
          </cell>
          <cell r="M5068">
            <v>0</v>
          </cell>
          <cell r="N5068">
            <v>0</v>
          </cell>
          <cell r="O5068">
            <v>0</v>
          </cell>
          <cell r="Q5068">
            <v>0</v>
          </cell>
          <cell r="R5068">
            <v>0</v>
          </cell>
          <cell r="S5068" t="str">
            <v>Так</v>
          </cell>
          <cell r="T5068" t="str">
            <v>Так</v>
          </cell>
        </row>
        <row r="5069">
          <cell r="B5069" t="str">
            <v>26</v>
          </cell>
          <cell r="L5069">
            <v>0</v>
          </cell>
          <cell r="M5069">
            <v>0</v>
          </cell>
          <cell r="N5069">
            <v>0</v>
          </cell>
          <cell r="O5069">
            <v>0</v>
          </cell>
          <cell r="Q5069">
            <v>0</v>
          </cell>
          <cell r="R5069">
            <v>0</v>
          </cell>
          <cell r="S5069" t="str">
            <v>Так</v>
          </cell>
          <cell r="T5069" t="str">
            <v>Так</v>
          </cell>
        </row>
        <row r="5070">
          <cell r="B5070" t="str">
            <v>26Код рядка</v>
          </cell>
          <cell r="L5070">
            <v>0</v>
          </cell>
          <cell r="M5070">
            <v>0</v>
          </cell>
          <cell r="N5070">
            <v>0</v>
          </cell>
          <cell r="O5070">
            <v>0</v>
          </cell>
          <cell r="Q5070">
            <v>0</v>
          </cell>
          <cell r="R5070">
            <v>0</v>
          </cell>
          <cell r="S5070" t="str">
            <v>Так</v>
          </cell>
          <cell r="T5070" t="str">
            <v>Так</v>
          </cell>
        </row>
        <row r="5071">
          <cell r="B5071" t="str">
            <v>262000</v>
          </cell>
          <cell r="L5071">
            <v>321.7</v>
          </cell>
          <cell r="M5071">
            <v>0</v>
          </cell>
          <cell r="N5071">
            <v>0</v>
          </cell>
          <cell r="O5071">
            <v>0</v>
          </cell>
          <cell r="Q5071">
            <v>0</v>
          </cell>
          <cell r="R5071">
            <v>0</v>
          </cell>
          <cell r="S5071" t="str">
            <v>Так</v>
          </cell>
          <cell r="T5071" t="str">
            <v>Так</v>
          </cell>
        </row>
        <row r="5072">
          <cell r="B5072" t="str">
            <v>262120</v>
          </cell>
          <cell r="L5072">
            <v>4612</v>
          </cell>
          <cell r="M5072">
            <v>28484.9</v>
          </cell>
          <cell r="N5072">
            <v>0.14917606244579359</v>
          </cell>
          <cell r="O5072">
            <v>1</v>
          </cell>
          <cell r="Q5072">
            <v>688</v>
          </cell>
          <cell r="R5072">
            <v>28484.9</v>
          </cell>
          <cell r="S5072" t="str">
            <v>Так</v>
          </cell>
          <cell r="T5072" t="str">
            <v>Так</v>
          </cell>
        </row>
        <row r="5073">
          <cell r="B5073" t="str">
            <v>262240</v>
          </cell>
          <cell r="L5073">
            <v>0.3</v>
          </cell>
          <cell r="M5073">
            <v>0</v>
          </cell>
          <cell r="N5073">
            <v>0</v>
          </cell>
          <cell r="O5073">
            <v>0</v>
          </cell>
          <cell r="Q5073">
            <v>0</v>
          </cell>
          <cell r="R5073">
            <v>0</v>
          </cell>
          <cell r="S5073" t="str">
            <v>Так</v>
          </cell>
          <cell r="T5073" t="str">
            <v>Так</v>
          </cell>
        </row>
        <row r="5074">
          <cell r="B5074" t="str">
            <v>262280</v>
          </cell>
          <cell r="L5074">
            <v>4934</v>
          </cell>
          <cell r="M5074">
            <v>28484.9</v>
          </cell>
          <cell r="N5074">
            <v>0</v>
          </cell>
          <cell r="O5074">
            <v>0</v>
          </cell>
          <cell r="Q5074">
            <v>0</v>
          </cell>
          <cell r="R5074">
            <v>0</v>
          </cell>
          <cell r="S5074" t="str">
            <v>Так</v>
          </cell>
          <cell r="T5074" t="str">
            <v>Так</v>
          </cell>
        </row>
        <row r="5075">
          <cell r="B5075" t="str">
            <v>262050</v>
          </cell>
          <cell r="L5075">
            <v>225.7</v>
          </cell>
          <cell r="M5075">
            <v>0</v>
          </cell>
          <cell r="N5075">
            <v>0</v>
          </cell>
          <cell r="O5075">
            <v>0</v>
          </cell>
          <cell r="Q5075">
            <v>0</v>
          </cell>
          <cell r="R5075">
            <v>0</v>
          </cell>
          <cell r="S5075" t="str">
            <v>Так</v>
          </cell>
          <cell r="T5075" t="str">
            <v>Так</v>
          </cell>
        </row>
        <row r="5076">
          <cell r="B5076" t="str">
            <v>262180</v>
          </cell>
          <cell r="L5076">
            <v>4210.5759999999991</v>
          </cell>
          <cell r="M5076">
            <v>419318.61600000004</v>
          </cell>
          <cell r="N5076">
            <v>0</v>
          </cell>
          <cell r="O5076">
            <v>1</v>
          </cell>
          <cell r="Q5076">
            <v>0</v>
          </cell>
          <cell r="R5076">
            <v>419318.61600000004</v>
          </cell>
          <cell r="S5076" t="str">
            <v>Так</v>
          </cell>
          <cell r="T5076" t="str">
            <v>Так</v>
          </cell>
        </row>
        <row r="5077">
          <cell r="B5077" t="str">
            <v>262270</v>
          </cell>
          <cell r="L5077">
            <v>1532</v>
          </cell>
          <cell r="M5077">
            <v>590.29999999999995</v>
          </cell>
          <cell r="N5077">
            <v>0</v>
          </cell>
          <cell r="O5077">
            <v>0</v>
          </cell>
          <cell r="Q5077">
            <v>0</v>
          </cell>
          <cell r="R5077">
            <v>0</v>
          </cell>
          <cell r="S5077" t="str">
            <v>Так</v>
          </cell>
          <cell r="T5077" t="str">
            <v>Так</v>
          </cell>
        </row>
        <row r="5078">
          <cell r="B5078" t="str">
            <v>262285</v>
          </cell>
          <cell r="L5078">
            <v>14332.300000000001</v>
          </cell>
          <cell r="M5078">
            <v>430748.7</v>
          </cell>
          <cell r="N5078">
            <v>0</v>
          </cell>
          <cell r="O5078">
            <v>0</v>
          </cell>
          <cell r="Q5078">
            <v>0</v>
          </cell>
          <cell r="R5078">
            <v>0</v>
          </cell>
          <cell r="S5078" t="str">
            <v>Так</v>
          </cell>
          <cell r="T5078" t="str">
            <v>Так</v>
          </cell>
        </row>
        <row r="5079">
          <cell r="B5079" t="str">
            <v>26</v>
          </cell>
          <cell r="L5079">
            <v>0</v>
          </cell>
          <cell r="M5079">
            <v>0</v>
          </cell>
          <cell r="N5079">
            <v>0</v>
          </cell>
          <cell r="O5079">
            <v>0</v>
          </cell>
          <cell r="Q5079">
            <v>0</v>
          </cell>
          <cell r="R5079">
            <v>0</v>
          </cell>
          <cell r="S5079" t="str">
            <v>Так</v>
          </cell>
          <cell r="T5079" t="str">
            <v>Так</v>
          </cell>
        </row>
        <row r="5080">
          <cell r="B5080" t="str">
            <v>262190</v>
          </cell>
          <cell r="L5080">
            <v>0</v>
          </cell>
          <cell r="M5080">
            <v>0</v>
          </cell>
          <cell r="N5080">
            <v>0</v>
          </cell>
          <cell r="O5080">
            <v>0</v>
          </cell>
          <cell r="Q5080">
            <v>0</v>
          </cell>
          <cell r="R5080">
            <v>0</v>
          </cell>
          <cell r="S5080" t="str">
            <v>Так</v>
          </cell>
          <cell r="T5080" t="str">
            <v>Так</v>
          </cell>
        </row>
        <row r="5081">
          <cell r="B5081" t="str">
            <v>262195</v>
          </cell>
          <cell r="L5081">
            <v>7866.6</v>
          </cell>
          <cell r="M5081">
            <v>401673.5</v>
          </cell>
          <cell r="N5081">
            <v>0</v>
          </cell>
          <cell r="O5081">
            <v>0</v>
          </cell>
          <cell r="Q5081">
            <v>0</v>
          </cell>
          <cell r="R5081">
            <v>0</v>
          </cell>
          <cell r="S5081" t="str">
            <v>Так</v>
          </cell>
          <cell r="T5081" t="str">
            <v>Так</v>
          </cell>
        </row>
        <row r="5082">
          <cell r="B5082" t="str">
            <v>26</v>
          </cell>
          <cell r="L5082">
            <v>0</v>
          </cell>
          <cell r="M5082">
            <v>0</v>
          </cell>
          <cell r="N5082">
            <v>0</v>
          </cell>
          <cell r="O5082">
            <v>0</v>
          </cell>
          <cell r="Q5082">
            <v>0</v>
          </cell>
          <cell r="R5082">
            <v>0</v>
          </cell>
          <cell r="S5082" t="str">
            <v>Так</v>
          </cell>
          <cell r="T5082" t="str">
            <v>Так</v>
          </cell>
        </row>
        <row r="5083">
          <cell r="B5083" t="str">
            <v>262290</v>
          </cell>
          <cell r="L5083">
            <v>0</v>
          </cell>
          <cell r="M5083">
            <v>0</v>
          </cell>
          <cell r="N5083">
            <v>0</v>
          </cell>
          <cell r="O5083">
            <v>0</v>
          </cell>
          <cell r="Q5083">
            <v>0</v>
          </cell>
          <cell r="R5083">
            <v>0</v>
          </cell>
          <cell r="S5083" t="str">
            <v>Так</v>
          </cell>
          <cell r="T5083" t="str">
            <v>Так</v>
          </cell>
        </row>
        <row r="5084">
          <cell r="B5084" t="str">
            <v>262295</v>
          </cell>
          <cell r="L5084">
            <v>9398.3000000000011</v>
          </cell>
          <cell r="M5084">
            <v>402263.8</v>
          </cell>
          <cell r="N5084">
            <v>0</v>
          </cell>
          <cell r="O5084">
            <v>0</v>
          </cell>
          <cell r="Q5084">
            <v>0</v>
          </cell>
          <cell r="R5084">
            <v>0</v>
          </cell>
          <cell r="S5084" t="str">
            <v>Так</v>
          </cell>
          <cell r="T5084" t="str">
            <v>Так</v>
          </cell>
        </row>
        <row r="5085">
          <cell r="B5085" t="str">
            <v>262300</v>
          </cell>
          <cell r="L5085">
            <v>0</v>
          </cell>
          <cell r="M5085">
            <v>0</v>
          </cell>
          <cell r="N5085">
            <v>0</v>
          </cell>
          <cell r="O5085">
            <v>0</v>
          </cell>
          <cell r="Q5085">
            <v>0</v>
          </cell>
          <cell r="R5085">
            <v>0</v>
          </cell>
          <cell r="S5085" t="str">
            <v>Так</v>
          </cell>
          <cell r="T5085" t="str">
            <v>Так</v>
          </cell>
        </row>
        <row r="5086">
          <cell r="B5086" t="str">
            <v>262310</v>
          </cell>
          <cell r="L5086">
            <v>0</v>
          </cell>
          <cell r="M5086">
            <v>0</v>
          </cell>
          <cell r="N5086">
            <v>0</v>
          </cell>
          <cell r="O5086">
            <v>0</v>
          </cell>
          <cell r="Q5086">
            <v>0</v>
          </cell>
          <cell r="R5086">
            <v>0</v>
          </cell>
          <cell r="S5086" t="str">
            <v>Так</v>
          </cell>
          <cell r="T5086" t="str">
            <v>Так</v>
          </cell>
        </row>
        <row r="5087">
          <cell r="B5087" t="str">
            <v>26(2310)</v>
          </cell>
          <cell r="L5087">
            <v>0</v>
          </cell>
          <cell r="M5087">
            <v>0</v>
          </cell>
          <cell r="N5087">
            <v>0</v>
          </cell>
          <cell r="O5087">
            <v>0</v>
          </cell>
          <cell r="Q5087">
            <v>0</v>
          </cell>
          <cell r="R5087">
            <v>0</v>
          </cell>
          <cell r="S5087" t="str">
            <v>Так</v>
          </cell>
          <cell r="T5087" t="str">
            <v>Так</v>
          </cell>
        </row>
        <row r="5088">
          <cell r="B5088" t="str">
            <v>26</v>
          </cell>
          <cell r="L5088">
            <v>0</v>
          </cell>
          <cell r="M5088">
            <v>0</v>
          </cell>
          <cell r="N5088">
            <v>0</v>
          </cell>
          <cell r="O5088">
            <v>0</v>
          </cell>
          <cell r="Q5088">
            <v>0</v>
          </cell>
          <cell r="R5088">
            <v>0</v>
          </cell>
          <cell r="S5088" t="str">
            <v>Так</v>
          </cell>
          <cell r="T5088" t="str">
            <v>Так</v>
          </cell>
        </row>
        <row r="5089">
          <cell r="B5089" t="str">
            <v>262350</v>
          </cell>
          <cell r="L5089" t="str">
            <v>-9398.3</v>
          </cell>
          <cell r="M5089" t="str">
            <v>-402263.8</v>
          </cell>
          <cell r="N5089">
            <v>0</v>
          </cell>
          <cell r="O5089">
            <v>0</v>
          </cell>
          <cell r="Q5089">
            <v>0</v>
          </cell>
          <cell r="R5089">
            <v>0</v>
          </cell>
          <cell r="S5089" t="str">
            <v>Так</v>
          </cell>
          <cell r="T5089" t="str">
            <v>Так</v>
          </cell>
        </row>
        <row r="5090">
          <cell r="B5090" t="str">
            <v>262355</v>
          </cell>
          <cell r="L5090">
            <v>0</v>
          </cell>
          <cell r="M5090">
            <v>0</v>
          </cell>
          <cell r="N5090">
            <v>0</v>
          </cell>
          <cell r="O5090">
            <v>0</v>
          </cell>
          <cell r="Q5090">
            <v>0</v>
          </cell>
          <cell r="R5090">
            <v>0</v>
          </cell>
          <cell r="S5090" t="str">
            <v>Так</v>
          </cell>
          <cell r="T5090" t="str">
            <v>Так</v>
          </cell>
        </row>
        <row r="5091">
          <cell r="B5091" t="str">
            <v>26</v>
          </cell>
          <cell r="N5091">
            <v>0</v>
          </cell>
          <cell r="O5091">
            <v>0</v>
          </cell>
        </row>
        <row r="5092">
          <cell r="B5092" t="str">
            <v>26</v>
          </cell>
          <cell r="N5092">
            <v>0</v>
          </cell>
          <cell r="O5092">
            <v>0</v>
          </cell>
        </row>
        <row r="5093">
          <cell r="B5093" t="str">
            <v>26</v>
          </cell>
          <cell r="N5093">
            <v>0</v>
          </cell>
          <cell r="O5093">
            <v>0</v>
          </cell>
        </row>
        <row r="5094">
          <cell r="B5094" t="str">
            <v>26</v>
          </cell>
          <cell r="N5094">
            <v>0</v>
          </cell>
          <cell r="O5094">
            <v>0</v>
          </cell>
        </row>
        <row r="5095">
          <cell r="B5095" t="str">
            <v>26</v>
          </cell>
          <cell r="N5095">
            <v>0</v>
          </cell>
          <cell r="O5095">
            <v>0</v>
          </cell>
        </row>
        <row r="5096">
          <cell r="B5096" t="str">
            <v>262250</v>
          </cell>
          <cell r="L5096">
            <v>8364.0240000000013</v>
          </cell>
          <cell r="M5096">
            <v>10839.784</v>
          </cell>
          <cell r="N5096">
            <v>1</v>
          </cell>
          <cell r="O5096">
            <v>1</v>
          </cell>
          <cell r="Q5096">
            <v>8364.0240000000013</v>
          </cell>
          <cell r="R5096">
            <v>10839.784</v>
          </cell>
          <cell r="S5096" t="str">
            <v>Так</v>
          </cell>
          <cell r="T5096" t="str">
            <v>Так</v>
          </cell>
        </row>
        <row r="5097">
          <cell r="B5097" t="str">
            <v>26</v>
          </cell>
          <cell r="N5097">
            <v>0</v>
          </cell>
          <cell r="O5097">
            <v>0</v>
          </cell>
        </row>
        <row r="5098">
          <cell r="B5098" t="str">
            <v>26</v>
          </cell>
          <cell r="N5098">
            <v>0</v>
          </cell>
          <cell r="O5098">
            <v>0</v>
          </cell>
        </row>
        <row r="5099">
          <cell r="B5099" t="str">
            <v>26</v>
          </cell>
          <cell r="N5099">
            <v>0</v>
          </cell>
          <cell r="O5099">
            <v>0</v>
          </cell>
        </row>
        <row r="5100">
          <cell r="B5100" t="str">
            <v>26</v>
          </cell>
          <cell r="N5100">
            <v>0</v>
          </cell>
          <cell r="O5100">
            <v>0</v>
          </cell>
        </row>
        <row r="5101">
          <cell r="B5101" t="str">
            <v>26</v>
          </cell>
          <cell r="N5101">
            <v>0</v>
          </cell>
          <cell r="O5101">
            <v>0</v>
          </cell>
        </row>
        <row r="5102">
          <cell r="B5102" t="str">
            <v>26</v>
          </cell>
          <cell r="N5102">
            <v>0</v>
          </cell>
          <cell r="O5102">
            <v>0</v>
          </cell>
        </row>
        <row r="5103">
          <cell r="B5103" t="str">
            <v>26</v>
          </cell>
          <cell r="N5103">
            <v>0</v>
          </cell>
          <cell r="O5103">
            <v>0</v>
          </cell>
        </row>
        <row r="5104">
          <cell r="B5104" t="str">
            <v>26</v>
          </cell>
          <cell r="N5104">
            <v>0</v>
          </cell>
          <cell r="O5104">
            <v>0</v>
          </cell>
        </row>
        <row r="5105">
          <cell r="B5105" t="str">
            <v>26</v>
          </cell>
          <cell r="N5105">
            <v>0</v>
          </cell>
          <cell r="O5105">
            <v>0</v>
          </cell>
        </row>
        <row r="5106">
          <cell r="B5106" t="str">
            <v>26</v>
          </cell>
          <cell r="N5106">
            <v>0</v>
          </cell>
          <cell r="O5106">
            <v>0</v>
          </cell>
        </row>
        <row r="5107">
          <cell r="B5107" t="str">
            <v>26</v>
          </cell>
          <cell r="N5107">
            <v>0</v>
          </cell>
          <cell r="O5107">
            <v>0</v>
          </cell>
        </row>
        <row r="5108">
          <cell r="B5108" t="str">
            <v>26</v>
          </cell>
          <cell r="N5108">
            <v>0</v>
          </cell>
          <cell r="O5108">
            <v>0</v>
          </cell>
        </row>
        <row r="5109">
          <cell r="B5109" t="str">
            <v>26</v>
          </cell>
          <cell r="N5109">
            <v>0</v>
          </cell>
          <cell r="O5109">
            <v>0</v>
          </cell>
        </row>
        <row r="5110">
          <cell r="B5110" t="str">
            <v>26</v>
          </cell>
          <cell r="N5110">
            <v>0</v>
          </cell>
          <cell r="O5110">
            <v>0</v>
          </cell>
        </row>
        <row r="5111">
          <cell r="B5111" t="str">
            <v>26</v>
          </cell>
          <cell r="N5111">
            <v>0</v>
          </cell>
          <cell r="O5111">
            <v>0</v>
          </cell>
        </row>
        <row r="5112">
          <cell r="B5112" t="str">
            <v>26</v>
          </cell>
          <cell r="N5112">
            <v>0</v>
          </cell>
          <cell r="O5112">
            <v>0</v>
          </cell>
        </row>
        <row r="5113">
          <cell r="B5113" t="str">
            <v>26</v>
          </cell>
          <cell r="N5113">
            <v>0</v>
          </cell>
          <cell r="O5113">
            <v>0</v>
          </cell>
        </row>
        <row r="5114">
          <cell r="B5114" t="str">
            <v>26</v>
          </cell>
          <cell r="N5114">
            <v>0</v>
          </cell>
          <cell r="O5114">
            <v>0</v>
          </cell>
        </row>
        <row r="5115">
          <cell r="B5115" t="str">
            <v>26</v>
          </cell>
          <cell r="N5115">
            <v>0</v>
          </cell>
          <cell r="O5115">
            <v>0</v>
          </cell>
        </row>
        <row r="5116">
          <cell r="N5116">
            <v>0</v>
          </cell>
          <cell r="O5116">
            <v>0</v>
          </cell>
        </row>
        <row r="5117">
          <cell r="B5117" t="str">
            <v>27Код рядка</v>
          </cell>
          <cell r="N5117">
            <v>0</v>
          </cell>
          <cell r="O5117">
            <v>0</v>
          </cell>
        </row>
        <row r="5118">
          <cell r="B5118" t="str">
            <v>27</v>
          </cell>
          <cell r="N5118">
            <v>0</v>
          </cell>
          <cell r="O5118">
            <v>0</v>
          </cell>
        </row>
        <row r="5119">
          <cell r="B5119" t="str">
            <v>271005</v>
          </cell>
          <cell r="L5119">
            <v>0</v>
          </cell>
          <cell r="M5119">
            <v>0</v>
          </cell>
          <cell r="N5119">
            <v>0</v>
          </cell>
          <cell r="O5119">
            <v>0</v>
          </cell>
          <cell r="Q5119">
            <v>0</v>
          </cell>
          <cell r="R5119">
            <v>0</v>
          </cell>
          <cell r="S5119" t="str">
            <v>Так</v>
          </cell>
          <cell r="T5119" t="str">
            <v>Так</v>
          </cell>
        </row>
        <row r="5120">
          <cell r="B5120" t="str">
            <v>271010</v>
          </cell>
          <cell r="L5120">
            <v>0</v>
          </cell>
          <cell r="M5120">
            <v>0</v>
          </cell>
          <cell r="N5120">
            <v>0</v>
          </cell>
          <cell r="O5120">
            <v>0</v>
          </cell>
          <cell r="Q5120">
            <v>0</v>
          </cell>
          <cell r="R5120">
            <v>0</v>
          </cell>
          <cell r="S5120" t="str">
            <v>Так</v>
          </cell>
          <cell r="T5120" t="str">
            <v>Так</v>
          </cell>
        </row>
        <row r="5121">
          <cell r="B5121" t="str">
            <v>271011</v>
          </cell>
          <cell r="L5121">
            <v>0</v>
          </cell>
          <cell r="M5121">
            <v>0</v>
          </cell>
          <cell r="N5121">
            <v>0</v>
          </cell>
          <cell r="O5121">
            <v>0</v>
          </cell>
          <cell r="Q5121">
            <v>0</v>
          </cell>
          <cell r="R5121">
            <v>0</v>
          </cell>
          <cell r="S5121" t="str">
            <v>Так</v>
          </cell>
          <cell r="T5121" t="str">
            <v>Так</v>
          </cell>
        </row>
        <row r="5122">
          <cell r="B5122" t="str">
            <v>271012</v>
          </cell>
          <cell r="L5122">
            <v>0</v>
          </cell>
          <cell r="M5122">
            <v>0</v>
          </cell>
          <cell r="N5122">
            <v>0</v>
          </cell>
          <cell r="O5122">
            <v>0</v>
          </cell>
          <cell r="Q5122">
            <v>0</v>
          </cell>
          <cell r="R5122">
            <v>0</v>
          </cell>
          <cell r="S5122" t="str">
            <v>Так</v>
          </cell>
          <cell r="T5122" t="str">
            <v>Так</v>
          </cell>
        </row>
        <row r="5123">
          <cell r="B5123" t="str">
            <v>271020</v>
          </cell>
          <cell r="L5123">
            <v>0</v>
          </cell>
          <cell r="M5123">
            <v>0</v>
          </cell>
          <cell r="N5123">
            <v>0</v>
          </cell>
          <cell r="O5123">
            <v>0</v>
          </cell>
          <cell r="Q5123">
            <v>0</v>
          </cell>
          <cell r="R5123">
            <v>0</v>
          </cell>
          <cell r="S5123" t="str">
            <v>Так</v>
          </cell>
          <cell r="T5123" t="str">
            <v>Так</v>
          </cell>
        </row>
        <row r="5124">
          <cell r="B5124" t="str">
            <v>271030</v>
          </cell>
          <cell r="L5124">
            <v>0</v>
          </cell>
          <cell r="M5124">
            <v>0</v>
          </cell>
          <cell r="N5124">
            <v>0</v>
          </cell>
          <cell r="O5124">
            <v>0</v>
          </cell>
          <cell r="Q5124">
            <v>0</v>
          </cell>
          <cell r="R5124">
            <v>0</v>
          </cell>
          <cell r="S5124" t="str">
            <v>Так</v>
          </cell>
          <cell r="T5124" t="str">
            <v>Так</v>
          </cell>
        </row>
        <row r="5125">
          <cell r="B5125" t="str">
            <v>271090</v>
          </cell>
          <cell r="L5125">
            <v>0</v>
          </cell>
          <cell r="M5125">
            <v>0</v>
          </cell>
          <cell r="N5125">
            <v>0</v>
          </cell>
          <cell r="O5125">
            <v>0</v>
          </cell>
          <cell r="Q5125">
            <v>0</v>
          </cell>
          <cell r="R5125">
            <v>0</v>
          </cell>
          <cell r="S5125" t="str">
            <v>Так</v>
          </cell>
          <cell r="T5125" t="str">
            <v>Так</v>
          </cell>
        </row>
        <row r="5126">
          <cell r="B5126" t="str">
            <v>271095</v>
          </cell>
          <cell r="L5126">
            <v>0</v>
          </cell>
          <cell r="M5126">
            <v>0</v>
          </cell>
          <cell r="N5126">
            <v>0</v>
          </cell>
          <cell r="O5126">
            <v>0</v>
          </cell>
          <cell r="Q5126">
            <v>0</v>
          </cell>
          <cell r="R5126">
            <v>0</v>
          </cell>
          <cell r="S5126" t="str">
            <v>Так</v>
          </cell>
          <cell r="T5126" t="str">
            <v>Так</v>
          </cell>
        </row>
        <row r="5127">
          <cell r="B5127" t="str">
            <v>27</v>
          </cell>
          <cell r="L5127">
            <v>0</v>
          </cell>
          <cell r="M5127">
            <v>0</v>
          </cell>
          <cell r="N5127">
            <v>0</v>
          </cell>
          <cell r="O5127">
            <v>0</v>
          </cell>
          <cell r="Q5127">
            <v>0</v>
          </cell>
          <cell r="R5127">
            <v>0</v>
          </cell>
          <cell r="S5127" t="str">
            <v>Так</v>
          </cell>
          <cell r="T5127" t="str">
            <v>Так</v>
          </cell>
        </row>
        <row r="5128">
          <cell r="B5128" t="str">
            <v>271100</v>
          </cell>
          <cell r="L5128">
            <v>0</v>
          </cell>
          <cell r="M5128">
            <v>0</v>
          </cell>
          <cell r="N5128">
            <v>0</v>
          </cell>
          <cell r="O5128">
            <v>0</v>
          </cell>
          <cell r="Q5128">
            <v>0</v>
          </cell>
          <cell r="R5128">
            <v>0</v>
          </cell>
          <cell r="S5128" t="str">
            <v>Так</v>
          </cell>
          <cell r="T5128" t="str">
            <v>Так</v>
          </cell>
        </row>
        <row r="5129">
          <cell r="B5129" t="str">
            <v>271103</v>
          </cell>
          <cell r="L5129">
            <v>0</v>
          </cell>
          <cell r="M5129">
            <v>0</v>
          </cell>
          <cell r="N5129">
            <v>0</v>
          </cell>
          <cell r="O5129">
            <v>0</v>
          </cell>
          <cell r="Q5129">
            <v>0</v>
          </cell>
          <cell r="R5129">
            <v>0</v>
          </cell>
          <cell r="S5129" t="str">
            <v>Так</v>
          </cell>
          <cell r="T5129" t="str">
            <v>Так</v>
          </cell>
        </row>
        <row r="5130">
          <cell r="B5130" t="str">
            <v>271110</v>
          </cell>
          <cell r="L5130">
            <v>0</v>
          </cell>
          <cell r="M5130">
            <v>0</v>
          </cell>
          <cell r="N5130">
            <v>0</v>
          </cell>
          <cell r="O5130">
            <v>0</v>
          </cell>
          <cell r="Q5130">
            <v>0</v>
          </cell>
          <cell r="R5130">
            <v>0</v>
          </cell>
          <cell r="S5130" t="str">
            <v>Так</v>
          </cell>
          <cell r="T5130" t="str">
            <v>Так</v>
          </cell>
        </row>
        <row r="5131">
          <cell r="B5131" t="str">
            <v>271125</v>
          </cell>
          <cell r="L5131">
            <v>250.4</v>
          </cell>
          <cell r="M5131">
            <v>0.3</v>
          </cell>
          <cell r="N5131">
            <v>0</v>
          </cell>
          <cell r="O5131">
            <v>0</v>
          </cell>
          <cell r="Q5131">
            <v>0</v>
          </cell>
          <cell r="R5131">
            <v>0</v>
          </cell>
          <cell r="S5131" t="str">
            <v>Так</v>
          </cell>
          <cell r="T5131" t="str">
            <v>Так</v>
          </cell>
        </row>
        <row r="5132">
          <cell r="B5132" t="str">
            <v>271135</v>
          </cell>
          <cell r="L5132">
            <v>0</v>
          </cell>
          <cell r="M5132">
            <v>0</v>
          </cell>
          <cell r="N5132">
            <v>0</v>
          </cell>
          <cell r="O5132">
            <v>0</v>
          </cell>
          <cell r="Q5132">
            <v>0</v>
          </cell>
          <cell r="R5132">
            <v>0</v>
          </cell>
          <cell r="S5132" t="str">
            <v>Так</v>
          </cell>
          <cell r="T5132" t="str">
            <v>Так</v>
          </cell>
        </row>
        <row r="5133">
          <cell r="B5133" t="str">
            <v>271136</v>
          </cell>
          <cell r="L5133">
            <v>0</v>
          </cell>
          <cell r="M5133">
            <v>0</v>
          </cell>
          <cell r="N5133">
            <v>0</v>
          </cell>
          <cell r="O5133">
            <v>0</v>
          </cell>
          <cell r="Q5133">
            <v>0</v>
          </cell>
          <cell r="R5133">
            <v>0</v>
          </cell>
          <cell r="S5133" t="str">
            <v>Так</v>
          </cell>
          <cell r="T5133" t="str">
            <v>Так</v>
          </cell>
        </row>
        <row r="5134">
          <cell r="B5134" t="str">
            <v>271155</v>
          </cell>
          <cell r="L5134">
            <v>5.4</v>
          </cell>
          <cell r="M5134">
            <v>12.8</v>
          </cell>
          <cell r="N5134">
            <v>0</v>
          </cell>
          <cell r="O5134">
            <v>0</v>
          </cell>
          <cell r="Q5134">
            <v>0</v>
          </cell>
          <cell r="R5134">
            <v>0</v>
          </cell>
          <cell r="S5134" t="str">
            <v>Так</v>
          </cell>
          <cell r="T5134" t="str">
            <v>Так</v>
          </cell>
        </row>
        <row r="5135">
          <cell r="B5135" t="str">
            <v>271160</v>
          </cell>
          <cell r="L5135">
            <v>2680690.4</v>
          </cell>
          <cell r="M5135">
            <v>2161342.1</v>
          </cell>
          <cell r="N5135">
            <v>0</v>
          </cell>
          <cell r="O5135">
            <v>0</v>
          </cell>
          <cell r="Q5135">
            <v>0</v>
          </cell>
          <cell r="R5135">
            <v>0</v>
          </cell>
          <cell r="S5135" t="str">
            <v>Так</v>
          </cell>
          <cell r="T5135" t="str">
            <v>Так</v>
          </cell>
        </row>
        <row r="5136">
          <cell r="B5136" t="str">
            <v>271165</v>
          </cell>
          <cell r="L5136">
            <v>16.899999999999999</v>
          </cell>
          <cell r="M5136">
            <v>1213.7</v>
          </cell>
          <cell r="N5136">
            <v>0</v>
          </cell>
          <cell r="O5136">
            <v>0</v>
          </cell>
          <cell r="Q5136">
            <v>0</v>
          </cell>
          <cell r="R5136">
            <v>0</v>
          </cell>
          <cell r="S5136" t="str">
            <v>Так</v>
          </cell>
          <cell r="T5136" t="str">
            <v>Так</v>
          </cell>
        </row>
        <row r="5137">
          <cell r="B5137" t="str">
            <v>271170</v>
          </cell>
          <cell r="L5137">
            <v>0</v>
          </cell>
          <cell r="M5137">
            <v>1</v>
          </cell>
          <cell r="N5137">
            <v>0</v>
          </cell>
          <cell r="O5137">
            <v>0</v>
          </cell>
          <cell r="Q5137">
            <v>0</v>
          </cell>
          <cell r="R5137">
            <v>0</v>
          </cell>
          <cell r="S5137" t="str">
            <v>Так</v>
          </cell>
          <cell r="T5137" t="str">
            <v>Так</v>
          </cell>
        </row>
        <row r="5138">
          <cell r="B5138" t="str">
            <v>271190</v>
          </cell>
          <cell r="L5138">
            <v>0</v>
          </cell>
          <cell r="M5138">
            <v>0</v>
          </cell>
          <cell r="N5138">
            <v>0</v>
          </cell>
          <cell r="O5138">
            <v>0</v>
          </cell>
          <cell r="Q5138">
            <v>0</v>
          </cell>
          <cell r="R5138">
            <v>0</v>
          </cell>
          <cell r="S5138" t="str">
            <v>Так</v>
          </cell>
          <cell r="T5138" t="str">
            <v>Так</v>
          </cell>
        </row>
        <row r="5139">
          <cell r="B5139" t="str">
            <v>271195</v>
          </cell>
          <cell r="L5139">
            <v>2680963.1</v>
          </cell>
          <cell r="M5139">
            <v>2162569.9</v>
          </cell>
          <cell r="N5139">
            <v>0</v>
          </cell>
          <cell r="O5139">
            <v>0</v>
          </cell>
          <cell r="Q5139">
            <v>0</v>
          </cell>
          <cell r="R5139">
            <v>0</v>
          </cell>
          <cell r="S5139" t="str">
            <v>Так</v>
          </cell>
          <cell r="T5139" t="str">
            <v>Так</v>
          </cell>
        </row>
        <row r="5140">
          <cell r="B5140" t="str">
            <v>271200</v>
          </cell>
          <cell r="L5140">
            <v>0</v>
          </cell>
          <cell r="M5140">
            <v>0</v>
          </cell>
          <cell r="N5140">
            <v>0</v>
          </cell>
          <cell r="O5140">
            <v>0</v>
          </cell>
          <cell r="Q5140">
            <v>0</v>
          </cell>
          <cell r="R5140">
            <v>0</v>
          </cell>
          <cell r="S5140" t="str">
            <v>Так</v>
          </cell>
          <cell r="T5140" t="str">
            <v>Так</v>
          </cell>
        </row>
        <row r="5141">
          <cell r="B5141" t="str">
            <v>271300</v>
          </cell>
          <cell r="L5141">
            <v>2680963.1</v>
          </cell>
          <cell r="M5141">
            <v>2162569.9</v>
          </cell>
          <cell r="N5141">
            <v>0</v>
          </cell>
          <cell r="O5141">
            <v>0</v>
          </cell>
          <cell r="Q5141">
            <v>0</v>
          </cell>
          <cell r="R5141">
            <v>0</v>
          </cell>
          <cell r="S5141" t="str">
            <v>Так</v>
          </cell>
          <cell r="T5141" t="str">
            <v>Так</v>
          </cell>
        </row>
        <row r="5142">
          <cell r="B5142" t="str">
            <v>27</v>
          </cell>
          <cell r="L5142">
            <v>0</v>
          </cell>
          <cell r="M5142">
            <v>0</v>
          </cell>
          <cell r="N5142">
            <v>0</v>
          </cell>
          <cell r="O5142">
            <v>0</v>
          </cell>
          <cell r="Q5142">
            <v>0</v>
          </cell>
          <cell r="R5142">
            <v>0</v>
          </cell>
          <cell r="S5142" t="str">
            <v>Так</v>
          </cell>
          <cell r="T5142" t="str">
            <v>Так</v>
          </cell>
        </row>
        <row r="5143">
          <cell r="B5143" t="str">
            <v>27</v>
          </cell>
          <cell r="L5143">
            <v>0</v>
          </cell>
          <cell r="M5143">
            <v>0</v>
          </cell>
          <cell r="N5143">
            <v>0</v>
          </cell>
          <cell r="O5143">
            <v>0</v>
          </cell>
          <cell r="Q5143">
            <v>0</v>
          </cell>
          <cell r="R5143">
            <v>0</v>
          </cell>
          <cell r="S5143" t="str">
            <v>Так</v>
          </cell>
          <cell r="T5143" t="str">
            <v>Так</v>
          </cell>
        </row>
        <row r="5144">
          <cell r="B5144" t="str">
            <v>271400</v>
          </cell>
          <cell r="L5144">
            <v>152.5</v>
          </cell>
          <cell r="M5144">
            <v>152.5</v>
          </cell>
          <cell r="N5144">
            <v>0</v>
          </cell>
          <cell r="O5144">
            <v>0</v>
          </cell>
          <cell r="Q5144">
            <v>0</v>
          </cell>
          <cell r="R5144">
            <v>0</v>
          </cell>
          <cell r="S5144" t="str">
            <v>Так</v>
          </cell>
          <cell r="T5144" t="str">
            <v>Так</v>
          </cell>
        </row>
        <row r="5145">
          <cell r="B5145" t="str">
            <v>271410</v>
          </cell>
          <cell r="L5145">
            <v>0</v>
          </cell>
          <cell r="M5145">
            <v>0</v>
          </cell>
          <cell r="N5145">
            <v>0</v>
          </cell>
          <cell r="O5145">
            <v>0</v>
          </cell>
          <cell r="Q5145">
            <v>0</v>
          </cell>
          <cell r="R5145">
            <v>0</v>
          </cell>
          <cell r="S5145" t="str">
            <v>Так</v>
          </cell>
          <cell r="T5145" t="str">
            <v>Так</v>
          </cell>
        </row>
        <row r="5146">
          <cell r="B5146" t="str">
            <v>271415</v>
          </cell>
          <cell r="L5146">
            <v>0</v>
          </cell>
          <cell r="M5146">
            <v>0</v>
          </cell>
          <cell r="N5146">
            <v>0</v>
          </cell>
          <cell r="O5146">
            <v>0</v>
          </cell>
          <cell r="Q5146">
            <v>0</v>
          </cell>
          <cell r="R5146">
            <v>0</v>
          </cell>
          <cell r="S5146" t="str">
            <v>Так</v>
          </cell>
          <cell r="T5146" t="str">
            <v>Так</v>
          </cell>
        </row>
        <row r="5147">
          <cell r="B5147" t="str">
            <v>271420</v>
          </cell>
          <cell r="L5147">
            <v>1966074</v>
          </cell>
          <cell r="M5147">
            <v>1391057.1</v>
          </cell>
          <cell r="N5147">
            <v>0</v>
          </cell>
          <cell r="O5147">
            <v>0</v>
          </cell>
          <cell r="Q5147">
            <v>0</v>
          </cell>
          <cell r="R5147">
            <v>0</v>
          </cell>
          <cell r="S5147" t="str">
            <v>Так</v>
          </cell>
          <cell r="T5147" t="str">
            <v>Так</v>
          </cell>
        </row>
        <row r="5148">
          <cell r="B5148" t="str">
            <v>27(1420)</v>
          </cell>
          <cell r="L5148">
            <v>0</v>
          </cell>
          <cell r="M5148">
            <v>0</v>
          </cell>
          <cell r="N5148">
            <v>0</v>
          </cell>
          <cell r="O5148">
            <v>0</v>
          </cell>
          <cell r="Q5148">
            <v>0</v>
          </cell>
          <cell r="R5148">
            <v>0</v>
          </cell>
          <cell r="S5148" t="str">
            <v>Так</v>
          </cell>
          <cell r="T5148" t="str">
            <v>Так</v>
          </cell>
        </row>
        <row r="5149">
          <cell r="B5149" t="str">
            <v>271425</v>
          </cell>
          <cell r="L5149">
            <v>0</v>
          </cell>
          <cell r="M5149">
            <v>0</v>
          </cell>
          <cell r="N5149">
            <v>0</v>
          </cell>
          <cell r="O5149">
            <v>0</v>
          </cell>
          <cell r="Q5149">
            <v>0</v>
          </cell>
          <cell r="R5149">
            <v>0</v>
          </cell>
          <cell r="S5149" t="str">
            <v>Так</v>
          </cell>
          <cell r="T5149" t="str">
            <v>Так</v>
          </cell>
        </row>
        <row r="5150">
          <cell r="B5150" t="str">
            <v>271495</v>
          </cell>
          <cell r="L5150">
            <v>1966226.5</v>
          </cell>
          <cell r="M5150">
            <v>1391209.6</v>
          </cell>
          <cell r="N5150">
            <v>0</v>
          </cell>
          <cell r="O5150">
            <v>0</v>
          </cell>
          <cell r="Q5150">
            <v>0</v>
          </cell>
          <cell r="R5150">
            <v>0</v>
          </cell>
          <cell r="S5150" t="str">
            <v>Так</v>
          </cell>
          <cell r="T5150" t="str">
            <v>Так</v>
          </cell>
        </row>
        <row r="5151">
          <cell r="B5151" t="str">
            <v>271595</v>
          </cell>
          <cell r="L5151">
            <v>703028</v>
          </cell>
          <cell r="M5151">
            <v>764684.3</v>
          </cell>
          <cell r="N5151">
            <v>0</v>
          </cell>
          <cell r="O5151">
            <v>0</v>
          </cell>
          <cell r="Q5151">
            <v>0</v>
          </cell>
          <cell r="R5151">
            <v>0</v>
          </cell>
          <cell r="S5151" t="str">
            <v>Так</v>
          </cell>
          <cell r="T5151" t="str">
            <v>Так</v>
          </cell>
        </row>
        <row r="5152">
          <cell r="B5152" t="str">
            <v>271510</v>
          </cell>
          <cell r="L5152">
            <v>703028</v>
          </cell>
          <cell r="M5152">
            <v>764684.3</v>
          </cell>
          <cell r="N5152">
            <v>0</v>
          </cell>
          <cell r="O5152">
            <v>0</v>
          </cell>
          <cell r="Q5152">
            <v>0</v>
          </cell>
          <cell r="R5152">
            <v>0</v>
          </cell>
          <cell r="S5152" t="str">
            <v>Так</v>
          </cell>
          <cell r="T5152" t="str">
            <v>Так</v>
          </cell>
        </row>
        <row r="5153">
          <cell r="B5153" t="str">
            <v>27</v>
          </cell>
          <cell r="L5153">
            <v>0</v>
          </cell>
          <cell r="M5153">
            <v>0</v>
          </cell>
          <cell r="N5153">
            <v>0</v>
          </cell>
          <cell r="O5153">
            <v>0</v>
          </cell>
          <cell r="Q5153">
            <v>0</v>
          </cell>
          <cell r="R5153">
            <v>0</v>
          </cell>
          <cell r="S5153" t="str">
            <v>Так</v>
          </cell>
          <cell r="T5153" t="str">
            <v>Так</v>
          </cell>
        </row>
        <row r="5154">
          <cell r="B5154" t="str">
            <v>271600</v>
          </cell>
          <cell r="L5154">
            <v>0</v>
          </cell>
          <cell r="M5154">
            <v>0</v>
          </cell>
          <cell r="N5154">
            <v>0</v>
          </cell>
          <cell r="O5154">
            <v>0</v>
          </cell>
          <cell r="Q5154">
            <v>0</v>
          </cell>
          <cell r="R5154">
            <v>0</v>
          </cell>
          <cell r="S5154" t="str">
            <v>Так</v>
          </cell>
          <cell r="T5154" t="str">
            <v>Так</v>
          </cell>
        </row>
        <row r="5155">
          <cell r="B5155" t="str">
            <v>27</v>
          </cell>
          <cell r="L5155">
            <v>0</v>
          </cell>
          <cell r="M5155">
            <v>0</v>
          </cell>
          <cell r="N5155">
            <v>0</v>
          </cell>
          <cell r="O5155">
            <v>0</v>
          </cell>
          <cell r="Q5155">
            <v>0</v>
          </cell>
          <cell r="R5155">
            <v>0</v>
          </cell>
          <cell r="S5155" t="str">
            <v>Так</v>
          </cell>
          <cell r="T5155" t="str">
            <v>Так</v>
          </cell>
        </row>
        <row r="5156">
          <cell r="B5156" t="str">
            <v>271610</v>
          </cell>
          <cell r="L5156">
            <v>0</v>
          </cell>
          <cell r="M5156">
            <v>0</v>
          </cell>
          <cell r="N5156">
            <v>0</v>
          </cell>
          <cell r="O5156">
            <v>0</v>
          </cell>
          <cell r="Q5156">
            <v>0</v>
          </cell>
          <cell r="R5156">
            <v>0</v>
          </cell>
          <cell r="S5156" t="str">
            <v>Так</v>
          </cell>
          <cell r="T5156" t="str">
            <v>Так</v>
          </cell>
        </row>
        <row r="5157">
          <cell r="B5157" t="str">
            <v>271615</v>
          </cell>
          <cell r="L5157">
            <v>0.9</v>
          </cell>
          <cell r="M5157">
            <v>0</v>
          </cell>
          <cell r="N5157">
            <v>0</v>
          </cell>
          <cell r="O5157">
            <v>0</v>
          </cell>
          <cell r="Q5157">
            <v>0</v>
          </cell>
          <cell r="R5157">
            <v>0</v>
          </cell>
          <cell r="S5157" t="str">
            <v>Так</v>
          </cell>
          <cell r="T5157" t="str">
            <v>Так</v>
          </cell>
        </row>
        <row r="5158">
          <cell r="B5158" t="str">
            <v>271620</v>
          </cell>
          <cell r="L5158">
            <v>0</v>
          </cell>
          <cell r="M5158">
            <v>0.1</v>
          </cell>
          <cell r="N5158">
            <v>0</v>
          </cell>
          <cell r="O5158">
            <v>0</v>
          </cell>
          <cell r="Q5158">
            <v>0</v>
          </cell>
          <cell r="R5158">
            <v>0</v>
          </cell>
          <cell r="S5158" t="str">
            <v>Так</v>
          </cell>
          <cell r="T5158" t="str">
            <v>Так</v>
          </cell>
        </row>
        <row r="5159">
          <cell r="B5159" t="str">
            <v>271621</v>
          </cell>
          <cell r="L5159">
            <v>0</v>
          </cell>
          <cell r="M5159">
            <v>0</v>
          </cell>
          <cell r="N5159">
            <v>0</v>
          </cell>
          <cell r="O5159">
            <v>0</v>
          </cell>
          <cell r="Q5159">
            <v>0</v>
          </cell>
          <cell r="R5159">
            <v>0</v>
          </cell>
          <cell r="S5159" t="str">
            <v>Так</v>
          </cell>
          <cell r="T5159" t="str">
            <v>Так</v>
          </cell>
        </row>
        <row r="5160">
          <cell r="B5160" t="str">
            <v>271625</v>
          </cell>
          <cell r="L5160">
            <v>0</v>
          </cell>
          <cell r="M5160">
            <v>0</v>
          </cell>
          <cell r="N5160">
            <v>0</v>
          </cell>
          <cell r="O5160">
            <v>0</v>
          </cell>
          <cell r="Q5160">
            <v>0</v>
          </cell>
          <cell r="R5160">
            <v>0</v>
          </cell>
          <cell r="S5160" t="str">
            <v>Так</v>
          </cell>
          <cell r="T5160" t="str">
            <v>Так</v>
          </cell>
        </row>
        <row r="5161">
          <cell r="B5161" t="str">
            <v>271630</v>
          </cell>
          <cell r="L5161">
            <v>0</v>
          </cell>
          <cell r="M5161">
            <v>0</v>
          </cell>
          <cell r="N5161">
            <v>0</v>
          </cell>
          <cell r="O5161">
            <v>0</v>
          </cell>
          <cell r="Q5161">
            <v>0</v>
          </cell>
          <cell r="R5161">
            <v>0</v>
          </cell>
          <cell r="S5161" t="str">
            <v>Так</v>
          </cell>
          <cell r="T5161" t="str">
            <v>Так</v>
          </cell>
        </row>
        <row r="5162">
          <cell r="B5162" t="str">
            <v>271665</v>
          </cell>
          <cell r="L5162">
            <v>0</v>
          </cell>
          <cell r="M5162">
            <v>0</v>
          </cell>
          <cell r="N5162">
            <v>0</v>
          </cell>
          <cell r="O5162">
            <v>0</v>
          </cell>
          <cell r="Q5162">
            <v>0</v>
          </cell>
          <cell r="R5162">
            <v>0</v>
          </cell>
          <cell r="S5162" t="str">
            <v>Так</v>
          </cell>
          <cell r="T5162" t="str">
            <v>Так</v>
          </cell>
        </row>
        <row r="5163">
          <cell r="B5163" t="str">
            <v>271690</v>
          </cell>
          <cell r="L5163">
            <v>11707.7</v>
          </cell>
          <cell r="M5163">
            <v>6675.9</v>
          </cell>
          <cell r="N5163">
            <v>0</v>
          </cell>
          <cell r="O5163">
            <v>0</v>
          </cell>
          <cell r="Q5163">
            <v>0</v>
          </cell>
          <cell r="R5163">
            <v>0</v>
          </cell>
          <cell r="S5163" t="str">
            <v>Так</v>
          </cell>
          <cell r="T5163" t="str">
            <v>Так</v>
          </cell>
        </row>
        <row r="5164">
          <cell r="B5164" t="str">
            <v>271695</v>
          </cell>
          <cell r="L5164">
            <v>11708.6</v>
          </cell>
          <cell r="M5164">
            <v>6676</v>
          </cell>
          <cell r="N5164">
            <v>0</v>
          </cell>
          <cell r="O5164">
            <v>0</v>
          </cell>
          <cell r="Q5164">
            <v>0</v>
          </cell>
          <cell r="R5164">
            <v>0</v>
          </cell>
          <cell r="S5164" t="str">
            <v>Так</v>
          </cell>
          <cell r="T5164" t="str">
            <v>Так</v>
          </cell>
        </row>
        <row r="5165">
          <cell r="B5165" t="str">
            <v>271700</v>
          </cell>
          <cell r="L5165">
            <v>0</v>
          </cell>
          <cell r="M5165">
            <v>0</v>
          </cell>
          <cell r="N5165">
            <v>0</v>
          </cell>
          <cell r="O5165">
            <v>0</v>
          </cell>
          <cell r="Q5165">
            <v>0</v>
          </cell>
          <cell r="R5165">
            <v>0</v>
          </cell>
          <cell r="S5165" t="str">
            <v>Так</v>
          </cell>
          <cell r="T5165" t="str">
            <v>Так</v>
          </cell>
        </row>
        <row r="5166">
          <cell r="B5166" t="str">
            <v>271900</v>
          </cell>
          <cell r="L5166">
            <v>2680963.1</v>
          </cell>
          <cell r="M5166">
            <v>2162569.9</v>
          </cell>
          <cell r="N5166">
            <v>0</v>
          </cell>
          <cell r="O5166">
            <v>0</v>
          </cell>
          <cell r="Q5166">
            <v>0</v>
          </cell>
          <cell r="R5166">
            <v>0</v>
          </cell>
          <cell r="S5166" t="str">
            <v>Так</v>
          </cell>
          <cell r="T5166" t="str">
            <v>Так</v>
          </cell>
        </row>
        <row r="5167">
          <cell r="B5167" t="str">
            <v>27</v>
          </cell>
          <cell r="L5167">
            <v>0</v>
          </cell>
          <cell r="M5167">
            <v>0</v>
          </cell>
          <cell r="N5167">
            <v>0</v>
          </cell>
          <cell r="O5167">
            <v>0</v>
          </cell>
          <cell r="Q5167">
            <v>0</v>
          </cell>
          <cell r="R5167">
            <v>0</v>
          </cell>
          <cell r="S5167" t="str">
            <v>Так</v>
          </cell>
          <cell r="T5167" t="str">
            <v>Так</v>
          </cell>
        </row>
        <row r="5168">
          <cell r="B5168" t="str">
            <v>27</v>
          </cell>
          <cell r="L5168">
            <v>0</v>
          </cell>
          <cell r="M5168">
            <v>0</v>
          </cell>
          <cell r="N5168">
            <v>0</v>
          </cell>
          <cell r="O5168">
            <v>0</v>
          </cell>
          <cell r="Q5168">
            <v>0</v>
          </cell>
          <cell r="R5168">
            <v>0</v>
          </cell>
          <cell r="S5168" t="str">
            <v>Так</v>
          </cell>
          <cell r="T5168" t="str">
            <v>Так</v>
          </cell>
        </row>
        <row r="5169">
          <cell r="B5169" t="str">
            <v>27</v>
          </cell>
          <cell r="L5169">
            <v>0</v>
          </cell>
          <cell r="M5169">
            <v>0</v>
          </cell>
          <cell r="N5169">
            <v>0</v>
          </cell>
          <cell r="O5169">
            <v>0</v>
          </cell>
          <cell r="Q5169">
            <v>0</v>
          </cell>
          <cell r="R5169">
            <v>0</v>
          </cell>
          <cell r="S5169" t="str">
            <v>Так</v>
          </cell>
          <cell r="T5169" t="str">
            <v>Так</v>
          </cell>
        </row>
        <row r="5170">
          <cell r="B5170" t="str">
            <v>27Код рядка</v>
          </cell>
          <cell r="L5170">
            <v>0</v>
          </cell>
          <cell r="M5170">
            <v>0</v>
          </cell>
          <cell r="N5170">
            <v>0</v>
          </cell>
          <cell r="O5170">
            <v>0</v>
          </cell>
          <cell r="Q5170">
            <v>0</v>
          </cell>
          <cell r="R5170">
            <v>0</v>
          </cell>
          <cell r="S5170" t="str">
            <v>Так</v>
          </cell>
          <cell r="T5170" t="str">
            <v>Так</v>
          </cell>
        </row>
        <row r="5171">
          <cell r="B5171" t="str">
            <v>272000</v>
          </cell>
          <cell r="L5171">
            <v>3.6</v>
          </cell>
          <cell r="M5171">
            <v>1403.1</v>
          </cell>
          <cell r="N5171">
            <v>0</v>
          </cell>
          <cell r="O5171">
            <v>0</v>
          </cell>
          <cell r="Q5171">
            <v>0</v>
          </cell>
          <cell r="R5171">
            <v>0</v>
          </cell>
          <cell r="S5171" t="str">
            <v>Так</v>
          </cell>
          <cell r="T5171" t="str">
            <v>Так</v>
          </cell>
        </row>
        <row r="5172">
          <cell r="B5172" t="str">
            <v>272120</v>
          </cell>
          <cell r="L5172">
            <v>0</v>
          </cell>
          <cell r="M5172">
            <v>0</v>
          </cell>
          <cell r="N5172">
            <v>0</v>
          </cell>
          <cell r="O5172">
            <v>0</v>
          </cell>
          <cell r="Q5172">
            <v>0</v>
          </cell>
          <cell r="R5172">
            <v>0</v>
          </cell>
          <cell r="S5172" t="str">
            <v>Так</v>
          </cell>
          <cell r="T5172" t="str">
            <v>Так</v>
          </cell>
        </row>
        <row r="5173">
          <cell r="B5173" t="str">
            <v>272240</v>
          </cell>
          <cell r="L5173">
            <v>92684.5</v>
          </cell>
          <cell r="M5173">
            <v>293349</v>
          </cell>
          <cell r="N5173">
            <v>0</v>
          </cell>
          <cell r="O5173">
            <v>0</v>
          </cell>
          <cell r="Q5173">
            <v>0</v>
          </cell>
          <cell r="R5173">
            <v>0</v>
          </cell>
          <cell r="S5173" t="str">
            <v>Так</v>
          </cell>
          <cell r="T5173" t="str">
            <v>Так</v>
          </cell>
        </row>
        <row r="5174">
          <cell r="B5174" t="str">
            <v>272280</v>
          </cell>
          <cell r="L5174">
            <v>92688.1</v>
          </cell>
          <cell r="M5174">
            <v>294752.09999999998</v>
          </cell>
          <cell r="N5174">
            <v>0</v>
          </cell>
          <cell r="O5174">
            <v>0</v>
          </cell>
          <cell r="Q5174">
            <v>0</v>
          </cell>
          <cell r="R5174">
            <v>0</v>
          </cell>
          <cell r="S5174" t="str">
            <v>Так</v>
          </cell>
          <cell r="T5174" t="str">
            <v>Так</v>
          </cell>
        </row>
        <row r="5175">
          <cell r="B5175" t="str">
            <v>272050</v>
          </cell>
          <cell r="L5175">
            <v>0</v>
          </cell>
          <cell r="M5175">
            <v>0</v>
          </cell>
          <cell r="N5175">
            <v>0</v>
          </cell>
          <cell r="O5175">
            <v>0</v>
          </cell>
          <cell r="Q5175">
            <v>0</v>
          </cell>
          <cell r="R5175">
            <v>0</v>
          </cell>
          <cell r="S5175" t="str">
            <v>Так</v>
          </cell>
          <cell r="T5175" t="str">
            <v>Так</v>
          </cell>
        </row>
        <row r="5176">
          <cell r="B5176" t="str">
            <v>272180</v>
          </cell>
          <cell r="L5176">
            <v>158.9</v>
          </cell>
          <cell r="M5176">
            <v>168.4</v>
          </cell>
          <cell r="N5176">
            <v>0</v>
          </cell>
          <cell r="O5176">
            <v>0</v>
          </cell>
          <cell r="Q5176">
            <v>0</v>
          </cell>
          <cell r="R5176">
            <v>0</v>
          </cell>
          <cell r="S5176" t="str">
            <v>Так</v>
          </cell>
          <cell r="T5176" t="str">
            <v>Так</v>
          </cell>
        </row>
        <row r="5177">
          <cell r="B5177" t="str">
            <v>272270</v>
          </cell>
          <cell r="L5177">
            <v>11677.979999999996</v>
          </cell>
          <cell r="M5177">
            <v>781658.20550000004</v>
          </cell>
          <cell r="N5177">
            <v>0</v>
          </cell>
          <cell r="O5177">
            <v>0</v>
          </cell>
          <cell r="Q5177">
            <v>0</v>
          </cell>
          <cell r="R5177">
            <v>0</v>
          </cell>
          <cell r="S5177" t="str">
            <v>Так</v>
          </cell>
          <cell r="T5177" t="str">
            <v>Так</v>
          </cell>
        </row>
        <row r="5178">
          <cell r="B5178" t="str">
            <v>272285</v>
          </cell>
          <cell r="L5178">
            <v>92685.099999999991</v>
          </cell>
          <cell r="M5178">
            <v>869765.3</v>
          </cell>
          <cell r="N5178">
            <v>0</v>
          </cell>
          <cell r="O5178">
            <v>0</v>
          </cell>
          <cell r="Q5178">
            <v>0</v>
          </cell>
          <cell r="R5178">
            <v>0</v>
          </cell>
          <cell r="S5178" t="str">
            <v>Так</v>
          </cell>
          <cell r="T5178" t="str">
            <v>Так</v>
          </cell>
        </row>
        <row r="5179">
          <cell r="B5179" t="str">
            <v>27</v>
          </cell>
          <cell r="L5179">
            <v>0</v>
          </cell>
          <cell r="M5179">
            <v>0</v>
          </cell>
          <cell r="N5179">
            <v>0</v>
          </cell>
          <cell r="O5179">
            <v>0</v>
          </cell>
          <cell r="Q5179">
            <v>0</v>
          </cell>
          <cell r="R5179">
            <v>0</v>
          </cell>
          <cell r="S5179" t="str">
            <v>Так</v>
          </cell>
          <cell r="T5179" t="str">
            <v>Так</v>
          </cell>
        </row>
        <row r="5180">
          <cell r="B5180" t="str">
            <v>272190</v>
          </cell>
          <cell r="L5180">
            <v>0</v>
          </cell>
          <cell r="M5180">
            <v>1234.6999999999998</v>
          </cell>
          <cell r="N5180">
            <v>0</v>
          </cell>
          <cell r="O5180">
            <v>0</v>
          </cell>
          <cell r="Q5180">
            <v>0</v>
          </cell>
          <cell r="R5180">
            <v>0</v>
          </cell>
          <cell r="S5180" t="str">
            <v>Так</v>
          </cell>
          <cell r="T5180" t="str">
            <v>Так</v>
          </cell>
        </row>
        <row r="5181">
          <cell r="B5181" t="str">
            <v>272195</v>
          </cell>
          <cell r="L5181">
            <v>155.30000000000001</v>
          </cell>
          <cell r="M5181">
            <v>0</v>
          </cell>
          <cell r="N5181">
            <v>0</v>
          </cell>
          <cell r="O5181">
            <v>0</v>
          </cell>
          <cell r="Q5181">
            <v>0</v>
          </cell>
          <cell r="R5181">
            <v>0</v>
          </cell>
          <cell r="S5181" t="str">
            <v>Так</v>
          </cell>
          <cell r="T5181" t="str">
            <v>Так</v>
          </cell>
        </row>
        <row r="5182">
          <cell r="B5182" t="str">
            <v>27</v>
          </cell>
          <cell r="L5182">
            <v>0</v>
          </cell>
          <cell r="M5182">
            <v>0</v>
          </cell>
          <cell r="N5182">
            <v>0</v>
          </cell>
          <cell r="O5182">
            <v>0</v>
          </cell>
          <cell r="Q5182">
            <v>0</v>
          </cell>
          <cell r="R5182">
            <v>0</v>
          </cell>
          <cell r="S5182" t="str">
            <v>Так</v>
          </cell>
          <cell r="T5182" t="str">
            <v>Так</v>
          </cell>
        </row>
        <row r="5183">
          <cell r="B5183" t="str">
            <v>272290</v>
          </cell>
          <cell r="L5183">
            <v>3.0000000000145519</v>
          </cell>
          <cell r="M5183">
            <v>0</v>
          </cell>
          <cell r="N5183">
            <v>0</v>
          </cell>
          <cell r="O5183">
            <v>0</v>
          </cell>
          <cell r="Q5183">
            <v>0</v>
          </cell>
          <cell r="R5183">
            <v>0</v>
          </cell>
          <cell r="S5183" t="str">
            <v>Так</v>
          </cell>
          <cell r="T5183" t="str">
            <v>Так</v>
          </cell>
        </row>
        <row r="5184">
          <cell r="B5184" t="str">
            <v>272295</v>
          </cell>
          <cell r="L5184">
            <v>0</v>
          </cell>
          <cell r="M5184">
            <v>575013.20000000007</v>
          </cell>
          <cell r="N5184">
            <v>0</v>
          </cell>
          <cell r="O5184">
            <v>0</v>
          </cell>
          <cell r="Q5184">
            <v>0</v>
          </cell>
          <cell r="R5184">
            <v>0</v>
          </cell>
          <cell r="S5184" t="str">
            <v>Так</v>
          </cell>
          <cell r="T5184" t="str">
            <v>Так</v>
          </cell>
        </row>
        <row r="5185">
          <cell r="B5185" t="str">
            <v>272300</v>
          </cell>
          <cell r="L5185">
            <v>0</v>
          </cell>
          <cell r="M5185">
            <v>3.7</v>
          </cell>
          <cell r="N5185">
            <v>0</v>
          </cell>
          <cell r="O5185">
            <v>0</v>
          </cell>
          <cell r="Q5185">
            <v>0</v>
          </cell>
          <cell r="R5185">
            <v>0</v>
          </cell>
          <cell r="S5185" t="str">
            <v>Так</v>
          </cell>
          <cell r="T5185" t="str">
            <v>Так</v>
          </cell>
        </row>
        <row r="5186">
          <cell r="B5186" t="str">
            <v>272310</v>
          </cell>
          <cell r="L5186">
            <v>0</v>
          </cell>
          <cell r="M5186">
            <v>0</v>
          </cell>
          <cell r="N5186">
            <v>0</v>
          </cell>
          <cell r="O5186">
            <v>0</v>
          </cell>
          <cell r="Q5186">
            <v>0</v>
          </cell>
          <cell r="R5186">
            <v>0</v>
          </cell>
          <cell r="S5186" t="str">
            <v>Так</v>
          </cell>
          <cell r="T5186" t="str">
            <v>Так</v>
          </cell>
        </row>
        <row r="5187">
          <cell r="B5187" t="str">
            <v>27(2310)</v>
          </cell>
          <cell r="L5187">
            <v>0</v>
          </cell>
          <cell r="M5187">
            <v>0</v>
          </cell>
          <cell r="N5187">
            <v>0</v>
          </cell>
          <cell r="O5187">
            <v>0</v>
          </cell>
          <cell r="Q5187">
            <v>0</v>
          </cell>
          <cell r="R5187">
            <v>0</v>
          </cell>
          <cell r="S5187" t="str">
            <v>Так</v>
          </cell>
          <cell r="T5187" t="str">
            <v>Так</v>
          </cell>
        </row>
        <row r="5188">
          <cell r="B5188" t="str">
            <v>27</v>
          </cell>
          <cell r="L5188">
            <v>0</v>
          </cell>
          <cell r="M5188">
            <v>0</v>
          </cell>
          <cell r="N5188">
            <v>0</v>
          </cell>
          <cell r="O5188">
            <v>0</v>
          </cell>
          <cell r="Q5188">
            <v>0</v>
          </cell>
          <cell r="R5188">
            <v>0</v>
          </cell>
          <cell r="S5188" t="str">
            <v>Так</v>
          </cell>
          <cell r="T5188" t="str">
            <v>Так</v>
          </cell>
        </row>
        <row r="5189">
          <cell r="B5189" t="str">
            <v>272350</v>
          </cell>
          <cell r="L5189">
            <v>3.0000000000145519</v>
          </cell>
          <cell r="M5189">
            <v>0</v>
          </cell>
          <cell r="N5189">
            <v>0</v>
          </cell>
          <cell r="O5189">
            <v>0</v>
          </cell>
          <cell r="Q5189">
            <v>0</v>
          </cell>
          <cell r="R5189">
            <v>0</v>
          </cell>
          <cell r="S5189" t="str">
            <v>Так</v>
          </cell>
          <cell r="T5189" t="str">
            <v>Так</v>
          </cell>
        </row>
        <row r="5190">
          <cell r="B5190" t="str">
            <v>272355</v>
          </cell>
          <cell r="L5190">
            <v>0</v>
          </cell>
          <cell r="M5190">
            <v>575016.9</v>
          </cell>
          <cell r="N5190">
            <v>0</v>
          </cell>
          <cell r="O5190">
            <v>0</v>
          </cell>
          <cell r="Q5190">
            <v>0</v>
          </cell>
          <cell r="R5190">
            <v>0</v>
          </cell>
          <cell r="S5190" t="str">
            <v>Так</v>
          </cell>
          <cell r="T5190" t="str">
            <v>Так</v>
          </cell>
        </row>
        <row r="5191">
          <cell r="B5191" t="str">
            <v>27</v>
          </cell>
          <cell r="N5191">
            <v>0</v>
          </cell>
          <cell r="O5191">
            <v>0</v>
          </cell>
        </row>
        <row r="5192">
          <cell r="B5192" t="str">
            <v>27</v>
          </cell>
          <cell r="N5192">
            <v>0</v>
          </cell>
          <cell r="O5192">
            <v>0</v>
          </cell>
        </row>
        <row r="5193">
          <cell r="B5193" t="str">
            <v>27</v>
          </cell>
          <cell r="N5193">
            <v>0</v>
          </cell>
          <cell r="O5193">
            <v>0</v>
          </cell>
        </row>
        <row r="5194">
          <cell r="B5194" t="str">
            <v>27</v>
          </cell>
          <cell r="N5194">
            <v>0</v>
          </cell>
          <cell r="O5194">
            <v>0</v>
          </cell>
        </row>
        <row r="5195">
          <cell r="B5195" t="str">
            <v>27</v>
          </cell>
          <cell r="N5195">
            <v>0</v>
          </cell>
          <cell r="O5195">
            <v>0</v>
          </cell>
        </row>
        <row r="5196">
          <cell r="B5196" t="str">
            <v>272250</v>
          </cell>
          <cell r="L5196">
            <v>80848.22</v>
          </cell>
          <cell r="M5196">
            <v>87938.694500000012</v>
          </cell>
          <cell r="N5196">
            <v>0</v>
          </cell>
          <cell r="O5196">
            <v>0</v>
          </cell>
          <cell r="Q5196">
            <v>0</v>
          </cell>
          <cell r="R5196">
            <v>0</v>
          </cell>
          <cell r="S5196" t="str">
            <v>Так</v>
          </cell>
          <cell r="T5196" t="str">
            <v>Так</v>
          </cell>
        </row>
        <row r="5197">
          <cell r="B5197" t="str">
            <v>27</v>
          </cell>
          <cell r="N5197">
            <v>0</v>
          </cell>
          <cell r="O5197">
            <v>0</v>
          </cell>
        </row>
        <row r="5198">
          <cell r="B5198" t="str">
            <v>27</v>
          </cell>
          <cell r="N5198">
            <v>0</v>
          </cell>
          <cell r="O5198">
            <v>0</v>
          </cell>
        </row>
        <row r="5199">
          <cell r="B5199" t="str">
            <v>27</v>
          </cell>
          <cell r="N5199">
            <v>0</v>
          </cell>
          <cell r="O5199">
            <v>0</v>
          </cell>
        </row>
        <row r="5200">
          <cell r="B5200" t="str">
            <v>27</v>
          </cell>
          <cell r="N5200">
            <v>0</v>
          </cell>
          <cell r="O5200">
            <v>0</v>
          </cell>
        </row>
        <row r="5201">
          <cell r="B5201" t="str">
            <v>27</v>
          </cell>
          <cell r="N5201">
            <v>0</v>
          </cell>
          <cell r="O5201">
            <v>0</v>
          </cell>
        </row>
        <row r="5202">
          <cell r="B5202" t="str">
            <v>27</v>
          </cell>
          <cell r="N5202">
            <v>0</v>
          </cell>
          <cell r="O5202">
            <v>0</v>
          </cell>
        </row>
        <row r="5203">
          <cell r="B5203" t="str">
            <v>27</v>
          </cell>
          <cell r="N5203">
            <v>0</v>
          </cell>
          <cell r="O5203">
            <v>0</v>
          </cell>
        </row>
        <row r="5204">
          <cell r="B5204" t="str">
            <v>27</v>
          </cell>
          <cell r="N5204">
            <v>0</v>
          </cell>
          <cell r="O5204">
            <v>0</v>
          </cell>
        </row>
        <row r="5205">
          <cell r="B5205" t="str">
            <v>27</v>
          </cell>
          <cell r="N5205">
            <v>0</v>
          </cell>
          <cell r="O5205">
            <v>0</v>
          </cell>
        </row>
        <row r="5206">
          <cell r="B5206" t="str">
            <v>27</v>
          </cell>
          <cell r="N5206">
            <v>0</v>
          </cell>
          <cell r="O5206">
            <v>0</v>
          </cell>
        </row>
        <row r="5207">
          <cell r="B5207" t="str">
            <v>27</v>
          </cell>
          <cell r="N5207">
            <v>0</v>
          </cell>
          <cell r="O5207">
            <v>0</v>
          </cell>
        </row>
        <row r="5208">
          <cell r="B5208" t="str">
            <v>27</v>
          </cell>
          <cell r="N5208">
            <v>0</v>
          </cell>
          <cell r="O5208">
            <v>0</v>
          </cell>
        </row>
        <row r="5209">
          <cell r="B5209" t="str">
            <v>27</v>
          </cell>
          <cell r="N5209">
            <v>0</v>
          </cell>
          <cell r="O5209">
            <v>0</v>
          </cell>
        </row>
        <row r="5210">
          <cell r="B5210" t="str">
            <v>27</v>
          </cell>
          <cell r="N5210">
            <v>0</v>
          </cell>
          <cell r="O5210">
            <v>0</v>
          </cell>
        </row>
        <row r="5211">
          <cell r="B5211" t="str">
            <v>27</v>
          </cell>
          <cell r="N5211">
            <v>0</v>
          </cell>
          <cell r="O5211">
            <v>0</v>
          </cell>
        </row>
        <row r="5212">
          <cell r="B5212" t="str">
            <v>27</v>
          </cell>
          <cell r="N5212">
            <v>0</v>
          </cell>
          <cell r="O5212">
            <v>0</v>
          </cell>
        </row>
        <row r="5213">
          <cell r="B5213" t="str">
            <v>27</v>
          </cell>
          <cell r="N5213">
            <v>0</v>
          </cell>
          <cell r="O5213">
            <v>0</v>
          </cell>
        </row>
        <row r="5214">
          <cell r="B5214" t="str">
            <v>27</v>
          </cell>
          <cell r="N5214">
            <v>0</v>
          </cell>
          <cell r="O5214">
            <v>0</v>
          </cell>
        </row>
        <row r="5215">
          <cell r="B5215" t="str">
            <v>27</v>
          </cell>
          <cell r="N5215">
            <v>0</v>
          </cell>
          <cell r="O5215">
            <v>0</v>
          </cell>
        </row>
        <row r="5216">
          <cell r="N5216">
            <v>0</v>
          </cell>
          <cell r="O5216">
            <v>0</v>
          </cell>
        </row>
        <row r="5217">
          <cell r="B5217" t="str">
            <v>28Код рядка</v>
          </cell>
          <cell r="N5217">
            <v>0</v>
          </cell>
          <cell r="O5217">
            <v>0</v>
          </cell>
        </row>
        <row r="5218">
          <cell r="B5218" t="str">
            <v>28</v>
          </cell>
          <cell r="N5218">
            <v>0</v>
          </cell>
          <cell r="O5218">
            <v>0</v>
          </cell>
        </row>
        <row r="5219">
          <cell r="B5219" t="str">
            <v>281005</v>
          </cell>
          <cell r="L5219">
            <v>761.2</v>
          </cell>
          <cell r="M5219">
            <v>146453.20000000001</v>
          </cell>
          <cell r="N5219">
            <v>0</v>
          </cell>
          <cell r="O5219">
            <v>0</v>
          </cell>
          <cell r="Q5219">
            <v>0</v>
          </cell>
          <cell r="R5219">
            <v>0</v>
          </cell>
          <cell r="S5219" t="str">
            <v>Так</v>
          </cell>
          <cell r="T5219" t="str">
            <v>Так</v>
          </cell>
        </row>
        <row r="5220">
          <cell r="B5220" t="str">
            <v>281010</v>
          </cell>
          <cell r="L5220">
            <v>0</v>
          </cell>
          <cell r="M5220">
            <v>106933.4</v>
          </cell>
          <cell r="N5220">
            <v>0</v>
          </cell>
          <cell r="O5220">
            <v>0</v>
          </cell>
          <cell r="Q5220">
            <v>0</v>
          </cell>
          <cell r="R5220">
            <v>0</v>
          </cell>
          <cell r="S5220" t="str">
            <v>Так</v>
          </cell>
          <cell r="T5220" t="str">
            <v>Так</v>
          </cell>
        </row>
        <row r="5221">
          <cell r="B5221" t="str">
            <v>281011</v>
          </cell>
          <cell r="L5221">
            <v>0.3</v>
          </cell>
          <cell r="M5221">
            <v>107120.2</v>
          </cell>
          <cell r="N5221">
            <v>0</v>
          </cell>
          <cell r="O5221">
            <v>0</v>
          </cell>
          <cell r="Q5221">
            <v>0</v>
          </cell>
          <cell r="R5221">
            <v>0</v>
          </cell>
          <cell r="S5221" t="str">
            <v>Так</v>
          </cell>
          <cell r="T5221" t="str">
            <v>Так</v>
          </cell>
        </row>
        <row r="5222">
          <cell r="B5222" t="str">
            <v>281012</v>
          </cell>
          <cell r="L5222">
            <v>0.3</v>
          </cell>
          <cell r="M5222">
            <v>186.8</v>
          </cell>
          <cell r="N5222">
            <v>0</v>
          </cell>
          <cell r="O5222">
            <v>0</v>
          </cell>
          <cell r="Q5222">
            <v>0</v>
          </cell>
          <cell r="R5222">
            <v>0</v>
          </cell>
          <cell r="S5222" t="str">
            <v>Так</v>
          </cell>
          <cell r="T5222" t="str">
            <v>Так</v>
          </cell>
        </row>
        <row r="5223">
          <cell r="B5223" t="str">
            <v>281020</v>
          </cell>
          <cell r="L5223">
            <v>0</v>
          </cell>
          <cell r="M5223">
            <v>0</v>
          </cell>
          <cell r="N5223">
            <v>0</v>
          </cell>
          <cell r="O5223">
            <v>0</v>
          </cell>
          <cell r="Q5223">
            <v>0</v>
          </cell>
          <cell r="R5223">
            <v>0</v>
          </cell>
          <cell r="S5223" t="str">
            <v>Так</v>
          </cell>
          <cell r="T5223" t="str">
            <v>Так</v>
          </cell>
        </row>
        <row r="5224">
          <cell r="B5224" t="str">
            <v>281030</v>
          </cell>
          <cell r="L5224">
            <v>56</v>
          </cell>
          <cell r="M5224">
            <v>22</v>
          </cell>
          <cell r="N5224">
            <v>0</v>
          </cell>
          <cell r="O5224">
            <v>0</v>
          </cell>
          <cell r="Q5224">
            <v>0</v>
          </cell>
          <cell r="R5224">
            <v>0</v>
          </cell>
          <cell r="S5224" t="str">
            <v>Так</v>
          </cell>
          <cell r="T5224" t="str">
            <v>Так</v>
          </cell>
        </row>
        <row r="5225">
          <cell r="B5225" t="str">
            <v>281090</v>
          </cell>
          <cell r="L5225">
            <v>0</v>
          </cell>
          <cell r="M5225">
            <v>0</v>
          </cell>
          <cell r="N5225">
            <v>0</v>
          </cell>
          <cell r="O5225">
            <v>0</v>
          </cell>
          <cell r="Q5225">
            <v>0</v>
          </cell>
          <cell r="R5225">
            <v>0</v>
          </cell>
          <cell r="S5225" t="str">
            <v>Так</v>
          </cell>
          <cell r="T5225" t="str">
            <v>Так</v>
          </cell>
        </row>
        <row r="5226">
          <cell r="B5226" t="str">
            <v>281095</v>
          </cell>
          <cell r="L5226">
            <v>817</v>
          </cell>
          <cell r="M5226">
            <v>253408.6</v>
          </cell>
          <cell r="N5226">
            <v>0</v>
          </cell>
          <cell r="O5226">
            <v>0</v>
          </cell>
          <cell r="Q5226">
            <v>0</v>
          </cell>
          <cell r="R5226">
            <v>0</v>
          </cell>
          <cell r="S5226" t="str">
            <v>Так</v>
          </cell>
          <cell r="T5226" t="str">
            <v>Так</v>
          </cell>
        </row>
        <row r="5227">
          <cell r="B5227" t="str">
            <v>28</v>
          </cell>
          <cell r="L5227">
            <v>0</v>
          </cell>
          <cell r="M5227">
            <v>0</v>
          </cell>
          <cell r="N5227">
            <v>0</v>
          </cell>
          <cell r="O5227">
            <v>0</v>
          </cell>
          <cell r="Q5227">
            <v>0</v>
          </cell>
          <cell r="R5227">
            <v>0</v>
          </cell>
          <cell r="S5227" t="str">
            <v>Так</v>
          </cell>
          <cell r="T5227" t="str">
            <v>Так</v>
          </cell>
        </row>
        <row r="5228">
          <cell r="B5228" t="str">
            <v>281100</v>
          </cell>
          <cell r="L5228">
            <v>384.4</v>
          </cell>
          <cell r="M5228">
            <v>0</v>
          </cell>
          <cell r="N5228">
            <v>0</v>
          </cell>
          <cell r="O5228">
            <v>0</v>
          </cell>
          <cell r="Q5228">
            <v>0</v>
          </cell>
          <cell r="R5228">
            <v>0</v>
          </cell>
          <cell r="S5228" t="str">
            <v>Так</v>
          </cell>
          <cell r="T5228" t="str">
            <v>Так</v>
          </cell>
        </row>
        <row r="5229">
          <cell r="B5229" t="str">
            <v>281103</v>
          </cell>
          <cell r="L5229">
            <v>384.4</v>
          </cell>
          <cell r="M5229">
            <v>0</v>
          </cell>
          <cell r="N5229">
            <v>0</v>
          </cell>
          <cell r="O5229">
            <v>0</v>
          </cell>
          <cell r="Q5229">
            <v>0</v>
          </cell>
          <cell r="R5229">
            <v>0</v>
          </cell>
          <cell r="S5229" t="str">
            <v>Так</v>
          </cell>
          <cell r="T5229" t="str">
            <v>Так</v>
          </cell>
        </row>
        <row r="5230">
          <cell r="B5230" t="str">
            <v>281110</v>
          </cell>
          <cell r="L5230">
            <v>0</v>
          </cell>
          <cell r="M5230">
            <v>0</v>
          </cell>
          <cell r="N5230">
            <v>0</v>
          </cell>
          <cell r="O5230">
            <v>0</v>
          </cell>
          <cell r="Q5230">
            <v>0</v>
          </cell>
          <cell r="R5230">
            <v>0</v>
          </cell>
          <cell r="S5230" t="str">
            <v>Так</v>
          </cell>
          <cell r="T5230" t="str">
            <v>Так</v>
          </cell>
        </row>
        <row r="5231">
          <cell r="B5231" t="str">
            <v>281125</v>
          </cell>
          <cell r="L5231">
            <v>518.1</v>
          </cell>
          <cell r="M5231">
            <v>1612</v>
          </cell>
          <cell r="N5231">
            <v>0</v>
          </cell>
          <cell r="O5231">
            <v>0</v>
          </cell>
          <cell r="Q5231">
            <v>0</v>
          </cell>
          <cell r="R5231">
            <v>0</v>
          </cell>
          <cell r="S5231" t="str">
            <v>Так</v>
          </cell>
          <cell r="T5231" t="str">
            <v>Так</v>
          </cell>
        </row>
        <row r="5232">
          <cell r="B5232" t="str">
            <v>281135</v>
          </cell>
          <cell r="L5232">
            <v>32.1</v>
          </cell>
          <cell r="M5232">
            <v>2891.5</v>
          </cell>
          <cell r="N5232">
            <v>0</v>
          </cell>
          <cell r="O5232">
            <v>0</v>
          </cell>
          <cell r="Q5232">
            <v>0</v>
          </cell>
          <cell r="R5232">
            <v>0</v>
          </cell>
          <cell r="S5232" t="str">
            <v>Так</v>
          </cell>
          <cell r="T5232" t="str">
            <v>Так</v>
          </cell>
        </row>
        <row r="5233">
          <cell r="B5233" t="str">
            <v>281136</v>
          </cell>
          <cell r="L5233">
            <v>0</v>
          </cell>
          <cell r="M5233">
            <v>23.3</v>
          </cell>
          <cell r="N5233">
            <v>0</v>
          </cell>
          <cell r="O5233">
            <v>0</v>
          </cell>
          <cell r="Q5233">
            <v>0</v>
          </cell>
          <cell r="R5233">
            <v>0</v>
          </cell>
          <cell r="S5233" t="str">
            <v>Так</v>
          </cell>
          <cell r="T5233" t="str">
            <v>Так</v>
          </cell>
        </row>
        <row r="5234">
          <cell r="B5234" t="str">
            <v>281155</v>
          </cell>
          <cell r="L5234">
            <v>2655.9</v>
          </cell>
          <cell r="M5234">
            <v>253</v>
          </cell>
          <cell r="N5234">
            <v>0</v>
          </cell>
          <cell r="O5234">
            <v>0</v>
          </cell>
          <cell r="Q5234">
            <v>0</v>
          </cell>
          <cell r="R5234">
            <v>0</v>
          </cell>
          <cell r="S5234" t="str">
            <v>Так</v>
          </cell>
          <cell r="T5234" t="str">
            <v>Так</v>
          </cell>
        </row>
        <row r="5235">
          <cell r="B5235" t="str">
            <v>281160</v>
          </cell>
          <cell r="L5235">
            <v>0</v>
          </cell>
          <cell r="M5235">
            <v>0</v>
          </cell>
          <cell r="N5235">
            <v>0</v>
          </cell>
          <cell r="O5235">
            <v>0</v>
          </cell>
          <cell r="Q5235">
            <v>0</v>
          </cell>
          <cell r="R5235">
            <v>0</v>
          </cell>
          <cell r="S5235" t="str">
            <v>Так</v>
          </cell>
          <cell r="T5235" t="str">
            <v>Так</v>
          </cell>
        </row>
        <row r="5236">
          <cell r="B5236" t="str">
            <v>281165</v>
          </cell>
          <cell r="L5236">
            <v>1885.1</v>
          </cell>
          <cell r="M5236">
            <v>1902.1</v>
          </cell>
          <cell r="N5236">
            <v>0</v>
          </cell>
          <cell r="O5236">
            <v>0</v>
          </cell>
          <cell r="Q5236">
            <v>0</v>
          </cell>
          <cell r="R5236">
            <v>0</v>
          </cell>
          <cell r="S5236" t="str">
            <v>Так</v>
          </cell>
          <cell r="T5236" t="str">
            <v>Так</v>
          </cell>
        </row>
        <row r="5237">
          <cell r="B5237" t="str">
            <v>281170</v>
          </cell>
          <cell r="L5237">
            <v>0</v>
          </cell>
          <cell r="M5237">
            <v>8.6</v>
          </cell>
          <cell r="N5237">
            <v>0</v>
          </cell>
          <cell r="O5237">
            <v>0</v>
          </cell>
          <cell r="Q5237">
            <v>0</v>
          </cell>
          <cell r="R5237">
            <v>0</v>
          </cell>
          <cell r="S5237" t="str">
            <v>Так</v>
          </cell>
          <cell r="T5237" t="str">
            <v>Так</v>
          </cell>
        </row>
        <row r="5238">
          <cell r="B5238" t="str">
            <v>281190</v>
          </cell>
          <cell r="L5238">
            <v>54.4</v>
          </cell>
          <cell r="M5238">
            <v>37.799999999999997</v>
          </cell>
          <cell r="N5238">
            <v>0</v>
          </cell>
          <cell r="O5238">
            <v>0</v>
          </cell>
          <cell r="Q5238">
            <v>0</v>
          </cell>
          <cell r="R5238">
            <v>0</v>
          </cell>
          <cell r="S5238" t="str">
            <v>Так</v>
          </cell>
          <cell r="T5238" t="str">
            <v>Так</v>
          </cell>
        </row>
        <row r="5239">
          <cell r="B5239" t="str">
            <v>281195</v>
          </cell>
          <cell r="L5239">
            <v>5530</v>
          </cell>
          <cell r="M5239">
            <v>6705</v>
          </cell>
          <cell r="N5239">
            <v>0</v>
          </cell>
          <cell r="O5239">
            <v>0</v>
          </cell>
          <cell r="Q5239">
            <v>0</v>
          </cell>
          <cell r="R5239">
            <v>0</v>
          </cell>
          <cell r="S5239" t="str">
            <v>Так</v>
          </cell>
          <cell r="T5239" t="str">
            <v>Так</v>
          </cell>
        </row>
        <row r="5240">
          <cell r="B5240" t="str">
            <v>281200</v>
          </cell>
          <cell r="L5240">
            <v>0</v>
          </cell>
          <cell r="M5240">
            <v>0</v>
          </cell>
          <cell r="N5240">
            <v>0</v>
          </cell>
          <cell r="O5240">
            <v>0</v>
          </cell>
          <cell r="Q5240">
            <v>0</v>
          </cell>
          <cell r="R5240">
            <v>0</v>
          </cell>
          <cell r="S5240" t="str">
            <v>Так</v>
          </cell>
          <cell r="T5240" t="str">
            <v>Так</v>
          </cell>
        </row>
        <row r="5241">
          <cell r="B5241" t="str">
            <v>281300</v>
          </cell>
          <cell r="L5241">
            <v>6347</v>
          </cell>
          <cell r="M5241">
            <v>260113.6</v>
          </cell>
          <cell r="N5241">
            <v>0</v>
          </cell>
          <cell r="O5241">
            <v>0</v>
          </cell>
          <cell r="Q5241">
            <v>0</v>
          </cell>
          <cell r="R5241">
            <v>0</v>
          </cell>
          <cell r="S5241" t="str">
            <v>Так</v>
          </cell>
          <cell r="T5241" t="str">
            <v>Так</v>
          </cell>
        </row>
        <row r="5242">
          <cell r="B5242" t="str">
            <v>28</v>
          </cell>
          <cell r="L5242">
            <v>0</v>
          </cell>
          <cell r="M5242">
            <v>0</v>
          </cell>
          <cell r="N5242">
            <v>0</v>
          </cell>
          <cell r="O5242">
            <v>0</v>
          </cell>
          <cell r="Q5242">
            <v>0</v>
          </cell>
          <cell r="R5242">
            <v>0</v>
          </cell>
          <cell r="S5242" t="str">
            <v>Так</v>
          </cell>
          <cell r="T5242" t="str">
            <v>Так</v>
          </cell>
        </row>
        <row r="5243">
          <cell r="B5243" t="str">
            <v>28</v>
          </cell>
          <cell r="L5243">
            <v>0</v>
          </cell>
          <cell r="M5243">
            <v>0</v>
          </cell>
          <cell r="N5243">
            <v>0</v>
          </cell>
          <cell r="O5243">
            <v>0</v>
          </cell>
          <cell r="Q5243">
            <v>0</v>
          </cell>
          <cell r="R5243">
            <v>0</v>
          </cell>
          <cell r="S5243" t="str">
            <v>Так</v>
          </cell>
          <cell r="T5243" t="str">
            <v>Так</v>
          </cell>
        </row>
        <row r="5244">
          <cell r="B5244" t="str">
            <v>281400</v>
          </cell>
          <cell r="L5244">
            <v>44</v>
          </cell>
          <cell r="M5244">
            <v>44</v>
          </cell>
          <cell r="N5244">
            <v>0</v>
          </cell>
          <cell r="O5244">
            <v>0</v>
          </cell>
          <cell r="Q5244">
            <v>0</v>
          </cell>
          <cell r="R5244">
            <v>0</v>
          </cell>
          <cell r="S5244" t="str">
            <v>Так</v>
          </cell>
          <cell r="T5244" t="str">
            <v>Так</v>
          </cell>
        </row>
        <row r="5245">
          <cell r="B5245" t="str">
            <v>281410</v>
          </cell>
          <cell r="L5245">
            <v>0</v>
          </cell>
          <cell r="M5245">
            <v>0</v>
          </cell>
          <cell r="N5245">
            <v>0</v>
          </cell>
          <cell r="O5245">
            <v>0</v>
          </cell>
          <cell r="Q5245">
            <v>0</v>
          </cell>
          <cell r="R5245">
            <v>0</v>
          </cell>
          <cell r="S5245" t="str">
            <v>Так</v>
          </cell>
          <cell r="T5245" t="str">
            <v>Так</v>
          </cell>
        </row>
        <row r="5246">
          <cell r="B5246" t="str">
            <v>281415</v>
          </cell>
          <cell r="L5246">
            <v>0</v>
          </cell>
          <cell r="M5246">
            <v>0</v>
          </cell>
          <cell r="N5246">
            <v>0</v>
          </cell>
          <cell r="O5246">
            <v>0</v>
          </cell>
          <cell r="Q5246">
            <v>0</v>
          </cell>
          <cell r="R5246">
            <v>0</v>
          </cell>
          <cell r="S5246" t="str">
            <v>Так</v>
          </cell>
          <cell r="T5246" t="str">
            <v>Так</v>
          </cell>
        </row>
        <row r="5247">
          <cell r="B5247" t="str">
            <v>281420</v>
          </cell>
          <cell r="L5247">
            <v>-479.6</v>
          </cell>
          <cell r="M5247">
            <v>-2790.8</v>
          </cell>
          <cell r="N5247">
            <v>0</v>
          </cell>
          <cell r="O5247">
            <v>0</v>
          </cell>
          <cell r="Q5247">
            <v>0</v>
          </cell>
          <cell r="R5247">
            <v>0</v>
          </cell>
          <cell r="S5247" t="str">
            <v>Так</v>
          </cell>
          <cell r="T5247" t="str">
            <v>Так</v>
          </cell>
        </row>
        <row r="5248">
          <cell r="B5248" t="str">
            <v>28(1420)</v>
          </cell>
          <cell r="L5248">
            <v>0</v>
          </cell>
          <cell r="M5248">
            <v>0</v>
          </cell>
          <cell r="N5248">
            <v>0</v>
          </cell>
          <cell r="O5248">
            <v>0</v>
          </cell>
          <cell r="Q5248">
            <v>0</v>
          </cell>
          <cell r="R5248">
            <v>0</v>
          </cell>
          <cell r="S5248" t="str">
            <v>Так</v>
          </cell>
          <cell r="T5248" t="str">
            <v>Так</v>
          </cell>
        </row>
        <row r="5249">
          <cell r="B5249" t="str">
            <v>281425</v>
          </cell>
          <cell r="L5249">
            <v>0</v>
          </cell>
          <cell r="M5249">
            <v>0</v>
          </cell>
          <cell r="N5249">
            <v>0</v>
          </cell>
          <cell r="O5249">
            <v>0</v>
          </cell>
          <cell r="Q5249">
            <v>0</v>
          </cell>
          <cell r="R5249">
            <v>0</v>
          </cell>
          <cell r="S5249" t="str">
            <v>Так</v>
          </cell>
          <cell r="T5249" t="str">
            <v>Так</v>
          </cell>
        </row>
        <row r="5250">
          <cell r="B5250" t="str">
            <v>281495</v>
          </cell>
          <cell r="L5250">
            <v>-435.6</v>
          </cell>
          <cell r="M5250">
            <v>-2746.8</v>
          </cell>
          <cell r="N5250">
            <v>0</v>
          </cell>
          <cell r="O5250">
            <v>0</v>
          </cell>
          <cell r="Q5250">
            <v>0</v>
          </cell>
          <cell r="R5250">
            <v>0</v>
          </cell>
          <cell r="S5250" t="str">
            <v>Так</v>
          </cell>
          <cell r="T5250" t="str">
            <v>Так</v>
          </cell>
        </row>
        <row r="5251">
          <cell r="B5251" t="str">
            <v>281595</v>
          </cell>
          <cell r="L5251">
            <v>1145.5999999999999</v>
          </cell>
          <cell r="M5251">
            <v>256909.8</v>
          </cell>
          <cell r="N5251">
            <v>0</v>
          </cell>
          <cell r="O5251">
            <v>0</v>
          </cell>
          <cell r="Q5251">
            <v>0</v>
          </cell>
          <cell r="R5251">
            <v>0</v>
          </cell>
          <cell r="S5251" t="str">
            <v>Так</v>
          </cell>
          <cell r="T5251" t="str">
            <v>Так</v>
          </cell>
        </row>
        <row r="5252">
          <cell r="B5252" t="str">
            <v>281510</v>
          </cell>
          <cell r="L5252">
            <v>1145.5999999999999</v>
          </cell>
          <cell r="M5252">
            <v>256909.8</v>
          </cell>
          <cell r="N5252">
            <v>0</v>
          </cell>
          <cell r="O5252">
            <v>0</v>
          </cell>
          <cell r="Q5252">
            <v>0</v>
          </cell>
          <cell r="R5252">
            <v>0</v>
          </cell>
          <cell r="S5252" t="str">
            <v>Так</v>
          </cell>
          <cell r="T5252" t="str">
            <v>Так</v>
          </cell>
        </row>
        <row r="5253">
          <cell r="B5253" t="str">
            <v>28</v>
          </cell>
          <cell r="L5253">
            <v>0</v>
          </cell>
          <cell r="M5253">
            <v>0</v>
          </cell>
          <cell r="N5253">
            <v>0</v>
          </cell>
          <cell r="O5253">
            <v>0</v>
          </cell>
          <cell r="Q5253">
            <v>0</v>
          </cell>
          <cell r="R5253">
            <v>0</v>
          </cell>
          <cell r="S5253" t="str">
            <v>Так</v>
          </cell>
          <cell r="T5253" t="str">
            <v>Так</v>
          </cell>
        </row>
        <row r="5254">
          <cell r="B5254" t="str">
            <v>281600</v>
          </cell>
          <cell r="L5254">
            <v>0</v>
          </cell>
          <cell r="M5254">
            <v>0</v>
          </cell>
          <cell r="N5254">
            <v>0</v>
          </cell>
          <cell r="O5254">
            <v>0</v>
          </cell>
          <cell r="Q5254">
            <v>0</v>
          </cell>
          <cell r="R5254">
            <v>0</v>
          </cell>
          <cell r="S5254" t="str">
            <v>Так</v>
          </cell>
          <cell r="T5254" t="str">
            <v>Так</v>
          </cell>
        </row>
        <row r="5255">
          <cell r="B5255" t="str">
            <v>28</v>
          </cell>
          <cell r="L5255">
            <v>0</v>
          </cell>
          <cell r="M5255">
            <v>0</v>
          </cell>
          <cell r="N5255">
            <v>0</v>
          </cell>
          <cell r="O5255">
            <v>0</v>
          </cell>
          <cell r="Q5255">
            <v>0</v>
          </cell>
          <cell r="R5255">
            <v>0</v>
          </cell>
          <cell r="S5255" t="str">
            <v>Так</v>
          </cell>
          <cell r="T5255" t="str">
            <v>Так</v>
          </cell>
        </row>
        <row r="5256">
          <cell r="B5256" t="str">
            <v>281610</v>
          </cell>
          <cell r="L5256">
            <v>0</v>
          </cell>
          <cell r="M5256">
            <v>0</v>
          </cell>
          <cell r="N5256">
            <v>0</v>
          </cell>
          <cell r="O5256">
            <v>0</v>
          </cell>
          <cell r="Q5256">
            <v>0</v>
          </cell>
          <cell r="R5256">
            <v>0</v>
          </cell>
          <cell r="S5256" t="str">
            <v>Так</v>
          </cell>
          <cell r="T5256" t="str">
            <v>Так</v>
          </cell>
        </row>
        <row r="5257">
          <cell r="B5257" t="str">
            <v>281615</v>
          </cell>
          <cell r="L5257">
            <v>5333.9</v>
          </cell>
          <cell r="M5257">
            <v>4350.5</v>
          </cell>
          <cell r="N5257">
            <v>0</v>
          </cell>
          <cell r="O5257">
            <v>0</v>
          </cell>
          <cell r="Q5257">
            <v>0</v>
          </cell>
          <cell r="R5257">
            <v>0</v>
          </cell>
          <cell r="S5257" t="str">
            <v>Так</v>
          </cell>
          <cell r="T5257" t="str">
            <v>Так</v>
          </cell>
        </row>
        <row r="5258">
          <cell r="B5258" t="str">
            <v>281620</v>
          </cell>
          <cell r="L5258">
            <v>0</v>
          </cell>
          <cell r="M5258">
            <v>54.9</v>
          </cell>
          <cell r="N5258">
            <v>0</v>
          </cell>
          <cell r="O5258">
            <v>0</v>
          </cell>
          <cell r="Q5258">
            <v>0</v>
          </cell>
          <cell r="R5258">
            <v>0</v>
          </cell>
          <cell r="S5258" t="str">
            <v>Так</v>
          </cell>
          <cell r="T5258" t="str">
            <v>Так</v>
          </cell>
        </row>
        <row r="5259">
          <cell r="B5259" t="str">
            <v>281621</v>
          </cell>
          <cell r="L5259">
            <v>0</v>
          </cell>
          <cell r="M5259">
            <v>0</v>
          </cell>
          <cell r="N5259">
            <v>0</v>
          </cell>
          <cell r="O5259">
            <v>0</v>
          </cell>
          <cell r="Q5259">
            <v>0</v>
          </cell>
          <cell r="R5259">
            <v>0</v>
          </cell>
          <cell r="S5259" t="str">
            <v>Так</v>
          </cell>
          <cell r="T5259" t="str">
            <v>Так</v>
          </cell>
        </row>
        <row r="5260">
          <cell r="B5260" t="str">
            <v>281625</v>
          </cell>
          <cell r="L5260">
            <v>0</v>
          </cell>
          <cell r="M5260">
            <v>0</v>
          </cell>
          <cell r="N5260">
            <v>0</v>
          </cell>
          <cell r="O5260">
            <v>0</v>
          </cell>
          <cell r="Q5260">
            <v>0</v>
          </cell>
          <cell r="R5260">
            <v>0</v>
          </cell>
          <cell r="S5260" t="str">
            <v>Так</v>
          </cell>
          <cell r="T5260" t="str">
            <v>Так</v>
          </cell>
        </row>
        <row r="5261">
          <cell r="B5261" t="str">
            <v>281630</v>
          </cell>
          <cell r="L5261">
            <v>0</v>
          </cell>
          <cell r="M5261">
            <v>0</v>
          </cell>
          <cell r="N5261">
            <v>0</v>
          </cell>
          <cell r="O5261">
            <v>0</v>
          </cell>
          <cell r="Q5261">
            <v>0</v>
          </cell>
          <cell r="R5261">
            <v>0</v>
          </cell>
          <cell r="S5261" t="str">
            <v>Так</v>
          </cell>
          <cell r="T5261" t="str">
            <v>Так</v>
          </cell>
        </row>
        <row r="5262">
          <cell r="B5262" t="str">
            <v>281665</v>
          </cell>
          <cell r="L5262">
            <v>0</v>
          </cell>
          <cell r="M5262">
            <v>0</v>
          </cell>
          <cell r="N5262">
            <v>0</v>
          </cell>
          <cell r="O5262">
            <v>0</v>
          </cell>
          <cell r="Q5262">
            <v>0</v>
          </cell>
          <cell r="R5262">
            <v>0</v>
          </cell>
          <cell r="S5262" t="str">
            <v>Так</v>
          </cell>
          <cell r="T5262" t="str">
            <v>Так</v>
          </cell>
        </row>
        <row r="5263">
          <cell r="B5263" t="str">
            <v>281690</v>
          </cell>
          <cell r="L5263">
            <v>303.10000000000002</v>
          </cell>
          <cell r="M5263">
            <v>1545.2</v>
          </cell>
          <cell r="N5263">
            <v>0</v>
          </cell>
          <cell r="O5263">
            <v>0</v>
          </cell>
          <cell r="Q5263">
            <v>0</v>
          </cell>
          <cell r="R5263">
            <v>0</v>
          </cell>
          <cell r="S5263" t="str">
            <v>Так</v>
          </cell>
          <cell r="T5263" t="str">
            <v>Так</v>
          </cell>
        </row>
        <row r="5264">
          <cell r="B5264" t="str">
            <v>281695</v>
          </cell>
          <cell r="L5264">
            <v>5637</v>
          </cell>
          <cell r="M5264">
            <v>5950.6</v>
          </cell>
          <cell r="N5264">
            <v>0</v>
          </cell>
          <cell r="O5264">
            <v>0</v>
          </cell>
          <cell r="Q5264">
            <v>0</v>
          </cell>
          <cell r="R5264">
            <v>0</v>
          </cell>
          <cell r="S5264" t="str">
            <v>Так</v>
          </cell>
          <cell r="T5264" t="str">
            <v>Так</v>
          </cell>
        </row>
        <row r="5265">
          <cell r="B5265" t="str">
            <v>281700</v>
          </cell>
          <cell r="L5265">
            <v>0</v>
          </cell>
          <cell r="M5265">
            <v>0</v>
          </cell>
          <cell r="N5265">
            <v>0</v>
          </cell>
          <cell r="O5265">
            <v>0</v>
          </cell>
          <cell r="Q5265">
            <v>0</v>
          </cell>
          <cell r="R5265">
            <v>0</v>
          </cell>
          <cell r="S5265" t="str">
            <v>Так</v>
          </cell>
          <cell r="T5265" t="str">
            <v>Так</v>
          </cell>
        </row>
        <row r="5266">
          <cell r="B5266" t="str">
            <v>281900</v>
          </cell>
          <cell r="L5266">
            <v>6347</v>
          </cell>
          <cell r="M5266">
            <v>260113.6</v>
          </cell>
          <cell r="N5266">
            <v>0</v>
          </cell>
          <cell r="O5266">
            <v>0</v>
          </cell>
          <cell r="Q5266">
            <v>0</v>
          </cell>
          <cell r="R5266">
            <v>0</v>
          </cell>
          <cell r="S5266" t="str">
            <v>Так</v>
          </cell>
          <cell r="T5266" t="str">
            <v>Так</v>
          </cell>
        </row>
        <row r="5267">
          <cell r="B5267" t="str">
            <v>28</v>
          </cell>
          <cell r="L5267">
            <v>0</v>
          </cell>
          <cell r="M5267">
            <v>0</v>
          </cell>
          <cell r="N5267">
            <v>0</v>
          </cell>
          <cell r="O5267">
            <v>0</v>
          </cell>
          <cell r="Q5267">
            <v>0</v>
          </cell>
          <cell r="R5267">
            <v>0</v>
          </cell>
          <cell r="S5267" t="str">
            <v>Так</v>
          </cell>
          <cell r="T5267" t="str">
            <v>Так</v>
          </cell>
        </row>
        <row r="5268">
          <cell r="B5268" t="str">
            <v>28</v>
          </cell>
          <cell r="L5268">
            <v>0</v>
          </cell>
          <cell r="M5268">
            <v>0</v>
          </cell>
          <cell r="N5268">
            <v>0</v>
          </cell>
          <cell r="O5268">
            <v>0</v>
          </cell>
          <cell r="Q5268">
            <v>0</v>
          </cell>
          <cell r="R5268">
            <v>0</v>
          </cell>
          <cell r="S5268" t="str">
            <v>Так</v>
          </cell>
          <cell r="T5268" t="str">
            <v>Так</v>
          </cell>
        </row>
        <row r="5269">
          <cell r="B5269" t="str">
            <v>28</v>
          </cell>
          <cell r="L5269">
            <v>0</v>
          </cell>
          <cell r="M5269">
            <v>0</v>
          </cell>
          <cell r="N5269">
            <v>0</v>
          </cell>
          <cell r="O5269">
            <v>0</v>
          </cell>
          <cell r="Q5269">
            <v>0</v>
          </cell>
          <cell r="R5269">
            <v>0</v>
          </cell>
          <cell r="S5269" t="str">
            <v>Так</v>
          </cell>
          <cell r="T5269" t="str">
            <v>Так</v>
          </cell>
        </row>
        <row r="5270">
          <cell r="B5270" t="str">
            <v>28Код рядка</v>
          </cell>
          <cell r="L5270">
            <v>0</v>
          </cell>
          <cell r="M5270">
            <v>0</v>
          </cell>
          <cell r="N5270">
            <v>0</v>
          </cell>
          <cell r="O5270">
            <v>0</v>
          </cell>
          <cell r="Q5270">
            <v>0</v>
          </cell>
          <cell r="R5270">
            <v>0</v>
          </cell>
          <cell r="S5270" t="str">
            <v>Так</v>
          </cell>
          <cell r="T5270" t="str">
            <v>Так</v>
          </cell>
        </row>
        <row r="5271">
          <cell r="B5271" t="str">
            <v>282000</v>
          </cell>
          <cell r="L5271">
            <v>10258</v>
          </cell>
          <cell r="M5271">
            <v>5927.8</v>
          </cell>
          <cell r="N5271">
            <v>0</v>
          </cell>
          <cell r="O5271">
            <v>0</v>
          </cell>
          <cell r="Q5271">
            <v>0</v>
          </cell>
          <cell r="R5271">
            <v>0</v>
          </cell>
          <cell r="S5271" t="str">
            <v>Так</v>
          </cell>
          <cell r="T5271" t="str">
            <v>Так</v>
          </cell>
        </row>
        <row r="5272">
          <cell r="B5272" t="str">
            <v>282120</v>
          </cell>
          <cell r="L5272">
            <v>0</v>
          </cell>
          <cell r="M5272">
            <v>0</v>
          </cell>
          <cell r="N5272">
            <v>0</v>
          </cell>
          <cell r="O5272">
            <v>0</v>
          </cell>
          <cell r="Q5272">
            <v>0</v>
          </cell>
          <cell r="R5272">
            <v>0</v>
          </cell>
          <cell r="S5272" t="str">
            <v>Так</v>
          </cell>
          <cell r="T5272" t="str">
            <v>Так</v>
          </cell>
        </row>
        <row r="5273">
          <cell r="B5273" t="str">
            <v>282240</v>
          </cell>
          <cell r="L5273">
            <v>0</v>
          </cell>
          <cell r="M5273">
            <v>35</v>
          </cell>
          <cell r="N5273">
            <v>0</v>
          </cell>
          <cell r="O5273">
            <v>0</v>
          </cell>
          <cell r="Q5273">
            <v>0</v>
          </cell>
          <cell r="R5273">
            <v>0</v>
          </cell>
          <cell r="S5273" t="str">
            <v>Так</v>
          </cell>
          <cell r="T5273" t="str">
            <v>Так</v>
          </cell>
        </row>
        <row r="5274">
          <cell r="B5274" t="str">
            <v>282280</v>
          </cell>
          <cell r="L5274">
            <v>10258</v>
          </cell>
          <cell r="M5274">
            <v>5962.8</v>
          </cell>
          <cell r="N5274">
            <v>0</v>
          </cell>
          <cell r="O5274">
            <v>0</v>
          </cell>
          <cell r="Q5274">
            <v>0</v>
          </cell>
          <cell r="R5274">
            <v>0</v>
          </cell>
          <cell r="S5274" t="str">
            <v>Так</v>
          </cell>
          <cell r="T5274" t="str">
            <v>Так</v>
          </cell>
        </row>
        <row r="5275">
          <cell r="B5275" t="str">
            <v>282050</v>
          </cell>
          <cell r="L5275">
            <v>9917.2000000000007</v>
          </cell>
          <cell r="M5275">
            <v>4675.5</v>
          </cell>
          <cell r="N5275">
            <v>0</v>
          </cell>
          <cell r="O5275">
            <v>0</v>
          </cell>
          <cell r="Q5275">
            <v>0</v>
          </cell>
          <cell r="R5275">
            <v>0</v>
          </cell>
          <cell r="S5275" t="str">
            <v>Так</v>
          </cell>
          <cell r="T5275" t="str">
            <v>Так</v>
          </cell>
        </row>
        <row r="5276">
          <cell r="B5276" t="str">
            <v>282180</v>
          </cell>
          <cell r="L5276">
            <v>-75.199999999999989</v>
          </cell>
          <cell r="M5276">
            <v>-8549.875</v>
          </cell>
          <cell r="N5276">
            <v>0</v>
          </cell>
          <cell r="O5276">
            <v>0</v>
          </cell>
          <cell r="Q5276">
            <v>0</v>
          </cell>
          <cell r="R5276">
            <v>0</v>
          </cell>
          <cell r="S5276" t="str">
            <v>Так</v>
          </cell>
          <cell r="T5276" t="str">
            <v>Так</v>
          </cell>
        </row>
        <row r="5277">
          <cell r="B5277" t="str">
            <v>282270</v>
          </cell>
          <cell r="L5277">
            <v>95</v>
          </cell>
          <cell r="M5277">
            <v>1443.8</v>
          </cell>
          <cell r="N5277">
            <v>0</v>
          </cell>
          <cell r="O5277">
            <v>0</v>
          </cell>
          <cell r="Q5277">
            <v>0</v>
          </cell>
          <cell r="R5277">
            <v>0</v>
          </cell>
          <cell r="S5277" t="str">
            <v>Так</v>
          </cell>
          <cell r="T5277" t="str">
            <v>Так</v>
          </cell>
        </row>
        <row r="5278">
          <cell r="B5278" t="str">
            <v>282285</v>
          </cell>
          <cell r="L5278">
            <v>10223</v>
          </cell>
          <cell r="M5278">
            <v>8274</v>
          </cell>
          <cell r="N5278">
            <v>0</v>
          </cell>
          <cell r="O5278">
            <v>0</v>
          </cell>
          <cell r="Q5278">
            <v>0</v>
          </cell>
          <cell r="R5278">
            <v>0</v>
          </cell>
          <cell r="S5278" t="str">
            <v>Так</v>
          </cell>
          <cell r="T5278" t="str">
            <v>Так</v>
          </cell>
        </row>
        <row r="5279">
          <cell r="B5279" t="str">
            <v>28</v>
          </cell>
          <cell r="L5279">
            <v>0</v>
          </cell>
          <cell r="M5279">
            <v>0</v>
          </cell>
          <cell r="N5279">
            <v>0</v>
          </cell>
          <cell r="O5279">
            <v>0</v>
          </cell>
          <cell r="Q5279">
            <v>0</v>
          </cell>
          <cell r="R5279">
            <v>0</v>
          </cell>
          <cell r="S5279" t="str">
            <v>Так</v>
          </cell>
          <cell r="T5279" t="str">
            <v>Так</v>
          </cell>
        </row>
        <row r="5280">
          <cell r="B5280" t="str">
            <v>282190</v>
          </cell>
          <cell r="L5280">
            <v>129.59999999999928</v>
          </cell>
          <cell r="M5280">
            <v>0</v>
          </cell>
          <cell r="N5280">
            <v>0</v>
          </cell>
          <cell r="O5280">
            <v>0</v>
          </cell>
          <cell r="Q5280">
            <v>0</v>
          </cell>
          <cell r="R5280">
            <v>0</v>
          </cell>
          <cell r="S5280" t="str">
            <v>Так</v>
          </cell>
          <cell r="T5280" t="str">
            <v>Так</v>
          </cell>
        </row>
        <row r="5281">
          <cell r="B5281" t="str">
            <v>282195</v>
          </cell>
          <cell r="L5281">
            <v>0</v>
          </cell>
          <cell r="M5281">
            <v>902.39999999999964</v>
          </cell>
          <cell r="N5281">
            <v>0</v>
          </cell>
          <cell r="O5281">
            <v>0</v>
          </cell>
          <cell r="Q5281">
            <v>0</v>
          </cell>
          <cell r="R5281">
            <v>0</v>
          </cell>
          <cell r="S5281" t="str">
            <v>Так</v>
          </cell>
          <cell r="T5281" t="str">
            <v>Так</v>
          </cell>
        </row>
        <row r="5282">
          <cell r="B5282" t="str">
            <v>28</v>
          </cell>
          <cell r="L5282">
            <v>0</v>
          </cell>
          <cell r="M5282">
            <v>0</v>
          </cell>
          <cell r="N5282">
            <v>0</v>
          </cell>
          <cell r="O5282">
            <v>0</v>
          </cell>
          <cell r="Q5282">
            <v>0</v>
          </cell>
          <cell r="R5282">
            <v>0</v>
          </cell>
          <cell r="S5282" t="str">
            <v>Так</v>
          </cell>
          <cell r="T5282" t="str">
            <v>Так</v>
          </cell>
        </row>
        <row r="5283">
          <cell r="B5283" t="str">
            <v>282290</v>
          </cell>
          <cell r="L5283">
            <v>34.499999999998181</v>
          </cell>
          <cell r="M5283">
            <v>0</v>
          </cell>
          <cell r="N5283">
            <v>0</v>
          </cell>
          <cell r="O5283">
            <v>0</v>
          </cell>
          <cell r="Q5283">
            <v>0</v>
          </cell>
          <cell r="R5283">
            <v>0</v>
          </cell>
          <cell r="S5283" t="str">
            <v>Так</v>
          </cell>
          <cell r="T5283" t="str">
            <v>Так</v>
          </cell>
        </row>
        <row r="5284">
          <cell r="B5284" t="str">
            <v>282295</v>
          </cell>
          <cell r="L5284">
            <v>0</v>
          </cell>
          <cell r="M5284">
            <v>2311.1999999999998</v>
          </cell>
          <cell r="N5284">
            <v>0</v>
          </cell>
          <cell r="O5284">
            <v>0</v>
          </cell>
          <cell r="Q5284">
            <v>0</v>
          </cell>
          <cell r="R5284">
            <v>0</v>
          </cell>
          <cell r="S5284" t="str">
            <v>Так</v>
          </cell>
          <cell r="T5284" t="str">
            <v>Так</v>
          </cell>
        </row>
        <row r="5285">
          <cell r="B5285" t="str">
            <v>282300</v>
          </cell>
          <cell r="L5285">
            <v>13.2</v>
          </cell>
          <cell r="M5285">
            <v>0</v>
          </cell>
          <cell r="N5285">
            <v>0</v>
          </cell>
          <cell r="O5285">
            <v>0</v>
          </cell>
          <cell r="Q5285">
            <v>0</v>
          </cell>
          <cell r="R5285">
            <v>0</v>
          </cell>
          <cell r="S5285" t="str">
            <v>Так</v>
          </cell>
          <cell r="T5285" t="str">
            <v>Так</v>
          </cell>
        </row>
        <row r="5286">
          <cell r="B5286" t="str">
            <v>282310</v>
          </cell>
          <cell r="L5286">
            <v>0</v>
          </cell>
          <cell r="M5286">
            <v>0</v>
          </cell>
          <cell r="N5286">
            <v>0</v>
          </cell>
          <cell r="O5286">
            <v>0</v>
          </cell>
          <cell r="Q5286">
            <v>0</v>
          </cell>
          <cell r="R5286">
            <v>0</v>
          </cell>
          <cell r="S5286" t="str">
            <v>Так</v>
          </cell>
          <cell r="T5286" t="str">
            <v>Так</v>
          </cell>
        </row>
        <row r="5287">
          <cell r="B5287" t="str">
            <v>28(2310)</v>
          </cell>
          <cell r="L5287">
            <v>0</v>
          </cell>
          <cell r="M5287">
            <v>0</v>
          </cell>
          <cell r="N5287">
            <v>0</v>
          </cell>
          <cell r="O5287">
            <v>0</v>
          </cell>
          <cell r="Q5287">
            <v>0</v>
          </cell>
          <cell r="R5287">
            <v>0</v>
          </cell>
          <cell r="S5287" t="str">
            <v>Так</v>
          </cell>
          <cell r="T5287" t="str">
            <v>Так</v>
          </cell>
        </row>
        <row r="5288">
          <cell r="B5288" t="str">
            <v>28</v>
          </cell>
          <cell r="L5288">
            <v>0</v>
          </cell>
          <cell r="M5288">
            <v>0</v>
          </cell>
          <cell r="N5288">
            <v>0</v>
          </cell>
          <cell r="O5288">
            <v>0</v>
          </cell>
          <cell r="Q5288">
            <v>0</v>
          </cell>
          <cell r="R5288">
            <v>0</v>
          </cell>
          <cell r="S5288" t="str">
            <v>Так</v>
          </cell>
          <cell r="T5288" t="str">
            <v>Так</v>
          </cell>
        </row>
        <row r="5289">
          <cell r="B5289" t="str">
            <v>282350</v>
          </cell>
          <cell r="L5289">
            <v>21.299999999998182</v>
          </cell>
          <cell r="M5289">
            <v>0</v>
          </cell>
          <cell r="N5289">
            <v>0</v>
          </cell>
          <cell r="O5289">
            <v>0</v>
          </cell>
          <cell r="Q5289">
            <v>0</v>
          </cell>
          <cell r="R5289">
            <v>0</v>
          </cell>
          <cell r="S5289" t="str">
            <v>Так</v>
          </cell>
          <cell r="T5289" t="str">
            <v>Так</v>
          </cell>
        </row>
        <row r="5290">
          <cell r="B5290" t="str">
            <v>282355</v>
          </cell>
          <cell r="L5290">
            <v>0</v>
          </cell>
          <cell r="M5290">
            <v>2311.1999999999998</v>
          </cell>
          <cell r="N5290">
            <v>0</v>
          </cell>
          <cell r="O5290">
            <v>0</v>
          </cell>
          <cell r="Q5290">
            <v>0</v>
          </cell>
          <cell r="R5290">
            <v>0</v>
          </cell>
          <cell r="S5290" t="str">
            <v>Так</v>
          </cell>
          <cell r="T5290" t="str">
            <v>Так</v>
          </cell>
        </row>
        <row r="5291">
          <cell r="B5291" t="str">
            <v>28</v>
          </cell>
          <cell r="N5291">
            <v>0</v>
          </cell>
          <cell r="O5291">
            <v>0</v>
          </cell>
        </row>
        <row r="5292">
          <cell r="B5292" t="str">
            <v>28</v>
          </cell>
          <cell r="N5292">
            <v>0</v>
          </cell>
          <cell r="O5292">
            <v>0</v>
          </cell>
        </row>
        <row r="5293">
          <cell r="B5293" t="str">
            <v>28</v>
          </cell>
          <cell r="N5293">
            <v>0</v>
          </cell>
          <cell r="O5293">
            <v>0</v>
          </cell>
        </row>
        <row r="5294">
          <cell r="B5294" t="str">
            <v>28</v>
          </cell>
          <cell r="N5294">
            <v>0</v>
          </cell>
          <cell r="O5294">
            <v>0</v>
          </cell>
        </row>
        <row r="5295">
          <cell r="B5295" t="str">
            <v>28</v>
          </cell>
          <cell r="N5295">
            <v>0</v>
          </cell>
          <cell r="O5295">
            <v>0</v>
          </cell>
        </row>
        <row r="5296">
          <cell r="B5296" t="str">
            <v>282250</v>
          </cell>
          <cell r="L5296">
            <v>286.39999999999998</v>
          </cell>
          <cell r="M5296">
            <v>10704.574999999999</v>
          </cell>
          <cell r="N5296">
            <v>0</v>
          </cell>
          <cell r="O5296">
            <v>0</v>
          </cell>
          <cell r="Q5296">
            <v>0</v>
          </cell>
          <cell r="R5296">
            <v>0</v>
          </cell>
          <cell r="S5296" t="str">
            <v>Так</v>
          </cell>
          <cell r="T5296" t="str">
            <v>Так</v>
          </cell>
        </row>
        <row r="5297">
          <cell r="B5297" t="str">
            <v>28</v>
          </cell>
          <cell r="N5297">
            <v>0</v>
          </cell>
          <cell r="O5297">
            <v>0</v>
          </cell>
        </row>
        <row r="5298">
          <cell r="B5298" t="str">
            <v>28</v>
          </cell>
          <cell r="N5298">
            <v>0</v>
          </cell>
          <cell r="O5298">
            <v>0</v>
          </cell>
        </row>
        <row r="5299">
          <cell r="B5299" t="str">
            <v>28</v>
          </cell>
          <cell r="N5299">
            <v>0</v>
          </cell>
          <cell r="O5299">
            <v>0</v>
          </cell>
        </row>
        <row r="5300">
          <cell r="B5300" t="str">
            <v>28</v>
          </cell>
          <cell r="N5300">
            <v>0</v>
          </cell>
          <cell r="O5300">
            <v>0</v>
          </cell>
        </row>
        <row r="5301">
          <cell r="B5301" t="str">
            <v>28</v>
          </cell>
          <cell r="N5301">
            <v>0</v>
          </cell>
          <cell r="O5301">
            <v>0</v>
          </cell>
        </row>
        <row r="5302">
          <cell r="B5302" t="str">
            <v>28</v>
          </cell>
          <cell r="N5302">
            <v>0</v>
          </cell>
          <cell r="O5302">
            <v>0</v>
          </cell>
        </row>
        <row r="5303">
          <cell r="B5303" t="str">
            <v>28</v>
          </cell>
          <cell r="N5303">
            <v>0</v>
          </cell>
          <cell r="O5303">
            <v>0</v>
          </cell>
        </row>
        <row r="5304">
          <cell r="B5304" t="str">
            <v>28</v>
          </cell>
          <cell r="N5304">
            <v>0</v>
          </cell>
          <cell r="O5304">
            <v>0</v>
          </cell>
        </row>
        <row r="5305">
          <cell r="B5305" t="str">
            <v>28</v>
          </cell>
          <cell r="N5305">
            <v>0</v>
          </cell>
          <cell r="O5305">
            <v>0</v>
          </cell>
        </row>
        <row r="5306">
          <cell r="B5306" t="str">
            <v>28</v>
          </cell>
          <cell r="N5306">
            <v>0</v>
          </cell>
          <cell r="O5306">
            <v>0</v>
          </cell>
        </row>
        <row r="5307">
          <cell r="B5307" t="str">
            <v>28</v>
          </cell>
          <cell r="N5307">
            <v>0</v>
          </cell>
          <cell r="O5307">
            <v>0</v>
          </cell>
        </row>
        <row r="5308">
          <cell r="B5308" t="str">
            <v>28</v>
          </cell>
          <cell r="N5308">
            <v>0</v>
          </cell>
          <cell r="O5308">
            <v>0</v>
          </cell>
        </row>
        <row r="5309">
          <cell r="B5309" t="str">
            <v>28</v>
          </cell>
          <cell r="N5309">
            <v>0</v>
          </cell>
          <cell r="O5309">
            <v>0</v>
          </cell>
        </row>
        <row r="5310">
          <cell r="B5310" t="str">
            <v>28</v>
          </cell>
          <cell r="N5310">
            <v>0</v>
          </cell>
          <cell r="O5310">
            <v>0</v>
          </cell>
        </row>
        <row r="5311">
          <cell r="B5311" t="str">
            <v>28</v>
          </cell>
          <cell r="N5311">
            <v>0</v>
          </cell>
          <cell r="O5311">
            <v>0</v>
          </cell>
        </row>
        <row r="5312">
          <cell r="B5312" t="str">
            <v>28</v>
          </cell>
          <cell r="N5312">
            <v>0</v>
          </cell>
          <cell r="O5312">
            <v>0</v>
          </cell>
        </row>
        <row r="5313">
          <cell r="B5313" t="str">
            <v>28</v>
          </cell>
          <cell r="N5313">
            <v>0</v>
          </cell>
          <cell r="O5313">
            <v>0</v>
          </cell>
        </row>
        <row r="5314">
          <cell r="B5314" t="str">
            <v>28</v>
          </cell>
          <cell r="N5314">
            <v>0</v>
          </cell>
          <cell r="O5314">
            <v>0</v>
          </cell>
        </row>
        <row r="5315">
          <cell r="B5315" t="str">
            <v>28</v>
          </cell>
          <cell r="N5315">
            <v>0</v>
          </cell>
          <cell r="O5315">
            <v>0</v>
          </cell>
        </row>
        <row r="5316">
          <cell r="N5316">
            <v>0</v>
          </cell>
          <cell r="O5316">
            <v>0</v>
          </cell>
        </row>
        <row r="5317">
          <cell r="B5317" t="str">
            <v>29Код рядка</v>
          </cell>
          <cell r="N5317">
            <v>0</v>
          </cell>
          <cell r="O5317">
            <v>0</v>
          </cell>
        </row>
        <row r="5318">
          <cell r="B5318" t="str">
            <v>29</v>
          </cell>
          <cell r="N5318">
            <v>0</v>
          </cell>
          <cell r="O5318">
            <v>0</v>
          </cell>
        </row>
        <row r="5319">
          <cell r="B5319" t="str">
            <v>291005</v>
          </cell>
          <cell r="L5319">
            <v>0</v>
          </cell>
          <cell r="M5319">
            <v>0</v>
          </cell>
          <cell r="N5319">
            <v>0</v>
          </cell>
          <cell r="O5319">
            <v>0</v>
          </cell>
          <cell r="Q5319">
            <v>0</v>
          </cell>
          <cell r="R5319">
            <v>0</v>
          </cell>
          <cell r="S5319" t="str">
            <v>Так</v>
          </cell>
          <cell r="T5319" t="str">
            <v>Так</v>
          </cell>
        </row>
        <row r="5320">
          <cell r="B5320" t="str">
            <v>291010</v>
          </cell>
          <cell r="L5320">
            <v>0</v>
          </cell>
          <cell r="M5320">
            <v>0</v>
          </cell>
          <cell r="N5320">
            <v>0</v>
          </cell>
          <cell r="O5320">
            <v>0</v>
          </cell>
          <cell r="Q5320">
            <v>0</v>
          </cell>
          <cell r="R5320">
            <v>0</v>
          </cell>
          <cell r="S5320" t="str">
            <v>Так</v>
          </cell>
          <cell r="T5320" t="str">
            <v>Так</v>
          </cell>
        </row>
        <row r="5321">
          <cell r="B5321" t="str">
            <v>291011</v>
          </cell>
          <cell r="L5321">
            <v>54.5</v>
          </cell>
          <cell r="M5321">
            <v>54.5</v>
          </cell>
          <cell r="N5321">
            <v>0</v>
          </cell>
          <cell r="O5321">
            <v>0</v>
          </cell>
          <cell r="Q5321">
            <v>0</v>
          </cell>
          <cell r="R5321">
            <v>0</v>
          </cell>
          <cell r="S5321" t="str">
            <v>Так</v>
          </cell>
          <cell r="T5321" t="str">
            <v>Так</v>
          </cell>
        </row>
        <row r="5322">
          <cell r="B5322" t="str">
            <v>291012</v>
          </cell>
          <cell r="L5322">
            <v>54.5</v>
          </cell>
          <cell r="M5322">
            <v>54.5</v>
          </cell>
          <cell r="N5322">
            <v>0</v>
          </cell>
          <cell r="O5322">
            <v>0</v>
          </cell>
          <cell r="Q5322">
            <v>0</v>
          </cell>
          <cell r="R5322">
            <v>0</v>
          </cell>
          <cell r="S5322" t="str">
            <v>Так</v>
          </cell>
          <cell r="T5322" t="str">
            <v>Так</v>
          </cell>
        </row>
        <row r="5323">
          <cell r="B5323" t="str">
            <v>291020</v>
          </cell>
          <cell r="L5323">
            <v>0</v>
          </cell>
          <cell r="M5323">
            <v>0</v>
          </cell>
          <cell r="N5323">
            <v>0</v>
          </cell>
          <cell r="O5323">
            <v>0</v>
          </cell>
          <cell r="Q5323">
            <v>0</v>
          </cell>
          <cell r="R5323">
            <v>0</v>
          </cell>
          <cell r="S5323" t="str">
            <v>Так</v>
          </cell>
          <cell r="T5323" t="str">
            <v>Так</v>
          </cell>
        </row>
        <row r="5324">
          <cell r="B5324" t="str">
            <v>291030</v>
          </cell>
          <cell r="L5324">
            <v>0</v>
          </cell>
          <cell r="M5324">
            <v>0</v>
          </cell>
          <cell r="N5324">
            <v>0</v>
          </cell>
          <cell r="O5324">
            <v>0</v>
          </cell>
          <cell r="Q5324">
            <v>0</v>
          </cell>
          <cell r="R5324">
            <v>0</v>
          </cell>
          <cell r="S5324" t="str">
            <v>Так</v>
          </cell>
          <cell r="T5324" t="str">
            <v>Так</v>
          </cell>
        </row>
        <row r="5325">
          <cell r="B5325" t="str">
            <v>291090</v>
          </cell>
          <cell r="L5325">
            <v>0</v>
          </cell>
          <cell r="M5325">
            <v>0</v>
          </cell>
          <cell r="N5325">
            <v>0</v>
          </cell>
          <cell r="O5325">
            <v>0</v>
          </cell>
          <cell r="Q5325">
            <v>0</v>
          </cell>
          <cell r="R5325">
            <v>0</v>
          </cell>
          <cell r="S5325" t="str">
            <v>Так</v>
          </cell>
          <cell r="T5325" t="str">
            <v>Так</v>
          </cell>
        </row>
        <row r="5326">
          <cell r="B5326" t="str">
            <v>291095</v>
          </cell>
          <cell r="L5326">
            <v>0</v>
          </cell>
          <cell r="M5326">
            <v>0</v>
          </cell>
          <cell r="N5326">
            <v>0</v>
          </cell>
          <cell r="O5326">
            <v>0</v>
          </cell>
          <cell r="Q5326">
            <v>0</v>
          </cell>
          <cell r="R5326">
            <v>0</v>
          </cell>
          <cell r="S5326" t="str">
            <v>Так</v>
          </cell>
          <cell r="T5326" t="str">
            <v>Так</v>
          </cell>
        </row>
        <row r="5327">
          <cell r="B5327" t="str">
            <v>29</v>
          </cell>
          <cell r="L5327">
            <v>0</v>
          </cell>
          <cell r="M5327">
            <v>0</v>
          </cell>
          <cell r="N5327">
            <v>0</v>
          </cell>
          <cell r="O5327">
            <v>0</v>
          </cell>
          <cell r="Q5327">
            <v>0</v>
          </cell>
          <cell r="R5327">
            <v>0</v>
          </cell>
          <cell r="S5327" t="str">
            <v>Так</v>
          </cell>
          <cell r="T5327" t="str">
            <v>Так</v>
          </cell>
        </row>
        <row r="5328">
          <cell r="B5328" t="str">
            <v>291100</v>
          </cell>
          <cell r="L5328">
            <v>0</v>
          </cell>
          <cell r="M5328">
            <v>0</v>
          </cell>
          <cell r="N5328">
            <v>0</v>
          </cell>
          <cell r="O5328">
            <v>0</v>
          </cell>
          <cell r="Q5328">
            <v>0</v>
          </cell>
          <cell r="R5328">
            <v>0</v>
          </cell>
          <cell r="S5328" t="str">
            <v>Так</v>
          </cell>
          <cell r="T5328" t="str">
            <v>Так</v>
          </cell>
        </row>
        <row r="5329">
          <cell r="B5329" t="str">
            <v>291103</v>
          </cell>
          <cell r="L5329">
            <v>0</v>
          </cell>
          <cell r="M5329">
            <v>0</v>
          </cell>
          <cell r="N5329">
            <v>0</v>
          </cell>
          <cell r="O5329">
            <v>0</v>
          </cell>
          <cell r="Q5329">
            <v>0</v>
          </cell>
          <cell r="R5329">
            <v>0</v>
          </cell>
          <cell r="S5329" t="str">
            <v>Так</v>
          </cell>
          <cell r="T5329" t="str">
            <v>Так</v>
          </cell>
        </row>
        <row r="5330">
          <cell r="B5330" t="str">
            <v>291110</v>
          </cell>
          <cell r="L5330">
            <v>0</v>
          </cell>
          <cell r="M5330">
            <v>0</v>
          </cell>
          <cell r="N5330">
            <v>0</v>
          </cell>
          <cell r="O5330">
            <v>0</v>
          </cell>
          <cell r="Q5330">
            <v>0</v>
          </cell>
          <cell r="R5330">
            <v>0</v>
          </cell>
          <cell r="S5330" t="str">
            <v>Так</v>
          </cell>
          <cell r="T5330" t="str">
            <v>Так</v>
          </cell>
        </row>
        <row r="5331">
          <cell r="B5331" t="str">
            <v>291125</v>
          </cell>
          <cell r="L5331">
            <v>2.8</v>
          </cell>
          <cell r="M5331">
            <v>2.4</v>
          </cell>
          <cell r="N5331">
            <v>0</v>
          </cell>
          <cell r="O5331">
            <v>0</v>
          </cell>
          <cell r="Q5331">
            <v>0</v>
          </cell>
          <cell r="R5331">
            <v>0</v>
          </cell>
          <cell r="S5331" t="str">
            <v>Так</v>
          </cell>
          <cell r="T5331" t="str">
            <v>Так</v>
          </cell>
        </row>
        <row r="5332">
          <cell r="B5332" t="str">
            <v>291135</v>
          </cell>
          <cell r="L5332">
            <v>0</v>
          </cell>
          <cell r="M5332">
            <v>0</v>
          </cell>
          <cell r="N5332">
            <v>0</v>
          </cell>
          <cell r="O5332">
            <v>0</v>
          </cell>
          <cell r="Q5332">
            <v>0</v>
          </cell>
          <cell r="R5332">
            <v>0</v>
          </cell>
          <cell r="S5332" t="str">
            <v>Так</v>
          </cell>
          <cell r="T5332" t="str">
            <v>Так</v>
          </cell>
        </row>
        <row r="5333">
          <cell r="B5333" t="str">
            <v>291136</v>
          </cell>
          <cell r="L5333">
            <v>0</v>
          </cell>
          <cell r="M5333">
            <v>0</v>
          </cell>
          <cell r="N5333">
            <v>0</v>
          </cell>
          <cell r="O5333">
            <v>0</v>
          </cell>
          <cell r="Q5333">
            <v>0</v>
          </cell>
          <cell r="R5333">
            <v>0</v>
          </cell>
          <cell r="S5333" t="str">
            <v>Так</v>
          </cell>
          <cell r="T5333" t="str">
            <v>Так</v>
          </cell>
        </row>
        <row r="5334">
          <cell r="B5334" t="str">
            <v>291155</v>
          </cell>
          <cell r="L5334">
            <v>6</v>
          </cell>
          <cell r="M5334">
            <v>6</v>
          </cell>
          <cell r="N5334">
            <v>0</v>
          </cell>
          <cell r="O5334">
            <v>0</v>
          </cell>
          <cell r="Q5334">
            <v>0</v>
          </cell>
          <cell r="R5334">
            <v>0</v>
          </cell>
          <cell r="S5334" t="str">
            <v>Так</v>
          </cell>
          <cell r="T5334" t="str">
            <v>Так</v>
          </cell>
        </row>
        <row r="5335">
          <cell r="B5335" t="str">
            <v>291160</v>
          </cell>
          <cell r="L5335">
            <v>5907436.7999999998</v>
          </cell>
          <cell r="M5335">
            <v>5840068</v>
          </cell>
          <cell r="N5335">
            <v>0</v>
          </cell>
          <cell r="O5335">
            <v>0</v>
          </cell>
          <cell r="Q5335">
            <v>0</v>
          </cell>
          <cell r="R5335">
            <v>0</v>
          </cell>
          <cell r="S5335" t="str">
            <v>Так</v>
          </cell>
          <cell r="T5335" t="str">
            <v>Так</v>
          </cell>
        </row>
        <row r="5336">
          <cell r="B5336" t="str">
            <v>291165</v>
          </cell>
          <cell r="L5336">
            <v>101.9</v>
          </cell>
          <cell r="M5336">
            <v>848.8</v>
          </cell>
          <cell r="N5336">
            <v>0</v>
          </cell>
          <cell r="O5336">
            <v>0</v>
          </cell>
          <cell r="Q5336">
            <v>0</v>
          </cell>
          <cell r="R5336">
            <v>0</v>
          </cell>
          <cell r="S5336" t="str">
            <v>Так</v>
          </cell>
          <cell r="T5336" t="str">
            <v>Так</v>
          </cell>
        </row>
        <row r="5337">
          <cell r="B5337" t="str">
            <v>291170</v>
          </cell>
          <cell r="L5337">
            <v>0</v>
          </cell>
          <cell r="M5337">
            <v>1</v>
          </cell>
          <cell r="N5337">
            <v>0</v>
          </cell>
          <cell r="O5337">
            <v>0</v>
          </cell>
          <cell r="Q5337">
            <v>0</v>
          </cell>
          <cell r="R5337">
            <v>0</v>
          </cell>
          <cell r="S5337" t="str">
            <v>Так</v>
          </cell>
          <cell r="T5337" t="str">
            <v>Так</v>
          </cell>
        </row>
        <row r="5338">
          <cell r="B5338" t="str">
            <v>291190</v>
          </cell>
          <cell r="L5338">
            <v>0</v>
          </cell>
          <cell r="M5338">
            <v>0</v>
          </cell>
          <cell r="N5338">
            <v>0</v>
          </cell>
          <cell r="O5338">
            <v>0</v>
          </cell>
          <cell r="Q5338">
            <v>0</v>
          </cell>
          <cell r="R5338">
            <v>0</v>
          </cell>
          <cell r="S5338" t="str">
            <v>Так</v>
          </cell>
          <cell r="T5338" t="str">
            <v>Так</v>
          </cell>
        </row>
        <row r="5339">
          <cell r="B5339" t="str">
            <v>291195</v>
          </cell>
          <cell r="L5339">
            <v>5907547.5</v>
          </cell>
          <cell r="M5339">
            <v>5840926.2000000002</v>
          </cell>
          <cell r="N5339">
            <v>0</v>
          </cell>
          <cell r="O5339">
            <v>0</v>
          </cell>
          <cell r="Q5339">
            <v>0</v>
          </cell>
          <cell r="R5339">
            <v>0</v>
          </cell>
          <cell r="S5339" t="str">
            <v>Так</v>
          </cell>
          <cell r="T5339" t="str">
            <v>Так</v>
          </cell>
        </row>
        <row r="5340">
          <cell r="B5340" t="str">
            <v>291200</v>
          </cell>
          <cell r="L5340">
            <v>0</v>
          </cell>
          <cell r="M5340">
            <v>0</v>
          </cell>
          <cell r="N5340">
            <v>0</v>
          </cell>
          <cell r="O5340">
            <v>0</v>
          </cell>
          <cell r="Q5340">
            <v>0</v>
          </cell>
          <cell r="R5340">
            <v>0</v>
          </cell>
          <cell r="S5340" t="str">
            <v>Так</v>
          </cell>
          <cell r="T5340" t="str">
            <v>Так</v>
          </cell>
        </row>
        <row r="5341">
          <cell r="B5341" t="str">
            <v>291300</v>
          </cell>
          <cell r="L5341">
            <v>5907547.5</v>
          </cell>
          <cell r="M5341">
            <v>5840926.2000000002</v>
          </cell>
          <cell r="N5341">
            <v>0</v>
          </cell>
          <cell r="O5341">
            <v>0</v>
          </cell>
          <cell r="Q5341">
            <v>0</v>
          </cell>
          <cell r="R5341">
            <v>0</v>
          </cell>
          <cell r="S5341" t="str">
            <v>Так</v>
          </cell>
          <cell r="T5341" t="str">
            <v>Так</v>
          </cell>
        </row>
        <row r="5342">
          <cell r="B5342" t="str">
            <v>29</v>
          </cell>
          <cell r="L5342">
            <v>0</v>
          </cell>
          <cell r="M5342">
            <v>0</v>
          </cell>
          <cell r="N5342">
            <v>0</v>
          </cell>
          <cell r="O5342">
            <v>0</v>
          </cell>
          <cell r="Q5342">
            <v>0</v>
          </cell>
          <cell r="R5342">
            <v>0</v>
          </cell>
          <cell r="S5342" t="str">
            <v>Так</v>
          </cell>
          <cell r="T5342" t="str">
            <v>Так</v>
          </cell>
        </row>
        <row r="5343">
          <cell r="B5343" t="str">
            <v>29</v>
          </cell>
          <cell r="L5343">
            <v>0</v>
          </cell>
          <cell r="M5343">
            <v>0</v>
          </cell>
          <cell r="N5343">
            <v>0</v>
          </cell>
          <cell r="O5343">
            <v>0</v>
          </cell>
          <cell r="Q5343">
            <v>0</v>
          </cell>
          <cell r="R5343">
            <v>0</v>
          </cell>
          <cell r="S5343" t="str">
            <v>Так</v>
          </cell>
          <cell r="T5343" t="str">
            <v>Так</v>
          </cell>
        </row>
        <row r="5344">
          <cell r="B5344" t="str">
            <v>291400</v>
          </cell>
          <cell r="L5344">
            <v>54.5</v>
          </cell>
          <cell r="M5344">
            <v>54.5</v>
          </cell>
          <cell r="N5344">
            <v>0</v>
          </cell>
          <cell r="O5344">
            <v>0</v>
          </cell>
          <cell r="Q5344">
            <v>0</v>
          </cell>
          <cell r="R5344">
            <v>0</v>
          </cell>
          <cell r="S5344" t="str">
            <v>Так</v>
          </cell>
          <cell r="T5344" t="str">
            <v>Так</v>
          </cell>
        </row>
        <row r="5345">
          <cell r="B5345" t="str">
            <v>291410</v>
          </cell>
          <cell r="L5345">
            <v>0</v>
          </cell>
          <cell r="M5345">
            <v>0</v>
          </cell>
          <cell r="N5345">
            <v>0</v>
          </cell>
          <cell r="O5345">
            <v>0</v>
          </cell>
          <cell r="Q5345">
            <v>0</v>
          </cell>
          <cell r="R5345">
            <v>0</v>
          </cell>
          <cell r="S5345" t="str">
            <v>Так</v>
          </cell>
          <cell r="T5345" t="str">
            <v>Так</v>
          </cell>
        </row>
        <row r="5346">
          <cell r="B5346" t="str">
            <v>291415</v>
          </cell>
          <cell r="L5346">
            <v>0</v>
          </cell>
          <cell r="M5346">
            <v>0</v>
          </cell>
          <cell r="N5346">
            <v>0</v>
          </cell>
          <cell r="O5346">
            <v>0</v>
          </cell>
          <cell r="Q5346">
            <v>0</v>
          </cell>
          <cell r="R5346">
            <v>0</v>
          </cell>
          <cell r="S5346" t="str">
            <v>Так</v>
          </cell>
          <cell r="T5346" t="str">
            <v>Так</v>
          </cell>
        </row>
        <row r="5347">
          <cell r="B5347" t="str">
            <v>291420</v>
          </cell>
          <cell r="L5347">
            <v>5195051.5</v>
          </cell>
          <cell r="M5347">
            <v>5051976</v>
          </cell>
          <cell r="N5347">
            <v>0</v>
          </cell>
          <cell r="O5347">
            <v>0</v>
          </cell>
          <cell r="Q5347">
            <v>0</v>
          </cell>
          <cell r="R5347">
            <v>0</v>
          </cell>
          <cell r="S5347" t="str">
            <v>Так</v>
          </cell>
          <cell r="T5347" t="str">
            <v>Так</v>
          </cell>
        </row>
        <row r="5348">
          <cell r="B5348" t="str">
            <v>29(1420)</v>
          </cell>
          <cell r="L5348">
            <v>0</v>
          </cell>
          <cell r="M5348">
            <v>0</v>
          </cell>
          <cell r="N5348">
            <v>0</v>
          </cell>
          <cell r="O5348">
            <v>0</v>
          </cell>
          <cell r="Q5348">
            <v>0</v>
          </cell>
          <cell r="R5348">
            <v>0</v>
          </cell>
          <cell r="S5348" t="str">
            <v>Так</v>
          </cell>
          <cell r="T5348" t="str">
            <v>Так</v>
          </cell>
        </row>
        <row r="5349">
          <cell r="B5349" t="str">
            <v>291425</v>
          </cell>
          <cell r="L5349">
            <v>0</v>
          </cell>
          <cell r="M5349">
            <v>0</v>
          </cell>
          <cell r="N5349">
            <v>0</v>
          </cell>
          <cell r="O5349">
            <v>0</v>
          </cell>
          <cell r="Q5349">
            <v>0</v>
          </cell>
          <cell r="R5349">
            <v>0</v>
          </cell>
          <cell r="S5349" t="str">
            <v>Так</v>
          </cell>
          <cell r="T5349" t="str">
            <v>Так</v>
          </cell>
        </row>
        <row r="5350">
          <cell r="B5350" t="str">
            <v>291495</v>
          </cell>
          <cell r="L5350">
            <v>5195106</v>
          </cell>
          <cell r="M5350">
            <v>5052030.5</v>
          </cell>
          <cell r="N5350">
            <v>0</v>
          </cell>
          <cell r="O5350">
            <v>0</v>
          </cell>
          <cell r="Q5350">
            <v>0</v>
          </cell>
          <cell r="R5350">
            <v>0</v>
          </cell>
          <cell r="S5350" t="str">
            <v>Так</v>
          </cell>
          <cell r="T5350" t="str">
            <v>Так</v>
          </cell>
        </row>
        <row r="5351">
          <cell r="B5351" t="str">
            <v>291595</v>
          </cell>
          <cell r="L5351">
            <v>700881.6</v>
          </cell>
          <cell r="M5351">
            <v>781324.6</v>
          </cell>
          <cell r="N5351">
            <v>0</v>
          </cell>
          <cell r="O5351">
            <v>0</v>
          </cell>
          <cell r="Q5351">
            <v>0</v>
          </cell>
          <cell r="R5351">
            <v>0</v>
          </cell>
          <cell r="S5351" t="str">
            <v>Так</v>
          </cell>
          <cell r="T5351" t="str">
            <v>Так</v>
          </cell>
        </row>
        <row r="5352">
          <cell r="B5352" t="str">
            <v>291510</v>
          </cell>
          <cell r="L5352">
            <v>700881.6</v>
          </cell>
          <cell r="M5352">
            <v>781324.6</v>
          </cell>
          <cell r="N5352">
            <v>0</v>
          </cell>
          <cell r="O5352">
            <v>0</v>
          </cell>
          <cell r="Q5352">
            <v>0</v>
          </cell>
          <cell r="R5352">
            <v>0</v>
          </cell>
          <cell r="S5352" t="str">
            <v>Так</v>
          </cell>
          <cell r="T5352" t="str">
            <v>Так</v>
          </cell>
        </row>
        <row r="5353">
          <cell r="B5353" t="str">
            <v>29</v>
          </cell>
          <cell r="L5353">
            <v>0</v>
          </cell>
          <cell r="M5353">
            <v>0</v>
          </cell>
          <cell r="N5353">
            <v>0</v>
          </cell>
          <cell r="O5353">
            <v>0</v>
          </cell>
          <cell r="Q5353">
            <v>0</v>
          </cell>
          <cell r="R5353">
            <v>0</v>
          </cell>
          <cell r="S5353" t="str">
            <v>Так</v>
          </cell>
          <cell r="T5353" t="str">
            <v>Так</v>
          </cell>
        </row>
        <row r="5354">
          <cell r="B5354" t="str">
            <v>291600</v>
          </cell>
          <cell r="L5354">
            <v>0</v>
          </cell>
          <cell r="M5354">
            <v>0</v>
          </cell>
          <cell r="N5354">
            <v>0</v>
          </cell>
          <cell r="O5354">
            <v>0</v>
          </cell>
          <cell r="Q5354">
            <v>0</v>
          </cell>
          <cell r="R5354">
            <v>0</v>
          </cell>
          <cell r="S5354" t="str">
            <v>Так</v>
          </cell>
          <cell r="T5354" t="str">
            <v>Так</v>
          </cell>
        </row>
        <row r="5355">
          <cell r="B5355" t="str">
            <v>29</v>
          </cell>
          <cell r="L5355">
            <v>0</v>
          </cell>
          <cell r="M5355">
            <v>0</v>
          </cell>
          <cell r="N5355">
            <v>0</v>
          </cell>
          <cell r="O5355">
            <v>0</v>
          </cell>
          <cell r="Q5355">
            <v>0</v>
          </cell>
          <cell r="R5355">
            <v>0</v>
          </cell>
          <cell r="S5355" t="str">
            <v>Так</v>
          </cell>
          <cell r="T5355" t="str">
            <v>Так</v>
          </cell>
        </row>
        <row r="5356">
          <cell r="B5356" t="str">
            <v>291610</v>
          </cell>
          <cell r="L5356">
            <v>0</v>
          </cell>
          <cell r="M5356">
            <v>0</v>
          </cell>
          <cell r="N5356">
            <v>0</v>
          </cell>
          <cell r="O5356">
            <v>0</v>
          </cell>
          <cell r="Q5356">
            <v>0</v>
          </cell>
          <cell r="R5356">
            <v>0</v>
          </cell>
          <cell r="S5356" t="str">
            <v>Так</v>
          </cell>
          <cell r="T5356" t="str">
            <v>Так</v>
          </cell>
        </row>
        <row r="5357">
          <cell r="B5357" t="str">
            <v>291615</v>
          </cell>
          <cell r="L5357">
            <v>0.6</v>
          </cell>
          <cell r="M5357">
            <v>0.6</v>
          </cell>
          <cell r="N5357">
            <v>0</v>
          </cell>
          <cell r="O5357">
            <v>0</v>
          </cell>
          <cell r="Q5357">
            <v>0</v>
          </cell>
          <cell r="R5357">
            <v>0</v>
          </cell>
          <cell r="S5357" t="str">
            <v>Так</v>
          </cell>
          <cell r="T5357" t="str">
            <v>Так</v>
          </cell>
        </row>
        <row r="5358">
          <cell r="B5358" t="str">
            <v>291620</v>
          </cell>
          <cell r="L5358">
            <v>0</v>
          </cell>
          <cell r="M5358">
            <v>0</v>
          </cell>
          <cell r="N5358">
            <v>0</v>
          </cell>
          <cell r="O5358">
            <v>0</v>
          </cell>
          <cell r="Q5358">
            <v>0</v>
          </cell>
          <cell r="R5358">
            <v>0</v>
          </cell>
          <cell r="S5358" t="str">
            <v>Так</v>
          </cell>
          <cell r="T5358" t="str">
            <v>Так</v>
          </cell>
        </row>
        <row r="5359">
          <cell r="B5359" t="str">
            <v>291621</v>
          </cell>
          <cell r="L5359">
            <v>0</v>
          </cell>
          <cell r="M5359">
            <v>0</v>
          </cell>
          <cell r="N5359">
            <v>0</v>
          </cell>
          <cell r="O5359">
            <v>0</v>
          </cell>
          <cell r="Q5359">
            <v>0</v>
          </cell>
          <cell r="R5359">
            <v>0</v>
          </cell>
          <cell r="S5359" t="str">
            <v>Так</v>
          </cell>
          <cell r="T5359" t="str">
            <v>Так</v>
          </cell>
        </row>
        <row r="5360">
          <cell r="B5360" t="str">
            <v>291625</v>
          </cell>
          <cell r="L5360">
            <v>0</v>
          </cell>
          <cell r="M5360">
            <v>0</v>
          </cell>
          <cell r="N5360">
            <v>0</v>
          </cell>
          <cell r="O5360">
            <v>0</v>
          </cell>
          <cell r="Q5360">
            <v>0</v>
          </cell>
          <cell r="R5360">
            <v>0</v>
          </cell>
          <cell r="S5360" t="str">
            <v>Так</v>
          </cell>
          <cell r="T5360" t="str">
            <v>Так</v>
          </cell>
        </row>
        <row r="5361">
          <cell r="B5361" t="str">
            <v>291630</v>
          </cell>
          <cell r="L5361">
            <v>0</v>
          </cell>
          <cell r="M5361">
            <v>0</v>
          </cell>
          <cell r="N5361">
            <v>0</v>
          </cell>
          <cell r="O5361">
            <v>0</v>
          </cell>
          <cell r="Q5361">
            <v>0</v>
          </cell>
          <cell r="R5361">
            <v>0</v>
          </cell>
          <cell r="S5361" t="str">
            <v>Так</v>
          </cell>
          <cell r="T5361" t="str">
            <v>Так</v>
          </cell>
        </row>
        <row r="5362">
          <cell r="B5362" t="str">
            <v>291665</v>
          </cell>
          <cell r="L5362">
            <v>0</v>
          </cell>
          <cell r="M5362">
            <v>0</v>
          </cell>
          <cell r="N5362">
            <v>0</v>
          </cell>
          <cell r="O5362">
            <v>0</v>
          </cell>
          <cell r="Q5362">
            <v>0</v>
          </cell>
          <cell r="R5362">
            <v>0</v>
          </cell>
          <cell r="S5362" t="str">
            <v>Так</v>
          </cell>
          <cell r="T5362" t="str">
            <v>Так</v>
          </cell>
        </row>
        <row r="5363">
          <cell r="B5363" t="str">
            <v>291690</v>
          </cell>
          <cell r="L5363">
            <v>11559.3</v>
          </cell>
          <cell r="M5363">
            <v>7570.5</v>
          </cell>
          <cell r="N5363">
            <v>0</v>
          </cell>
          <cell r="O5363">
            <v>0</v>
          </cell>
          <cell r="Q5363">
            <v>0</v>
          </cell>
          <cell r="R5363">
            <v>0</v>
          </cell>
          <cell r="S5363" t="str">
            <v>Так</v>
          </cell>
          <cell r="T5363" t="str">
            <v>Так</v>
          </cell>
        </row>
        <row r="5364">
          <cell r="B5364" t="str">
            <v>291695</v>
          </cell>
          <cell r="L5364">
            <v>11559.9</v>
          </cell>
          <cell r="M5364">
            <v>7571.1</v>
          </cell>
          <cell r="N5364">
            <v>0</v>
          </cell>
          <cell r="O5364">
            <v>0</v>
          </cell>
          <cell r="Q5364">
            <v>0</v>
          </cell>
          <cell r="R5364">
            <v>0</v>
          </cell>
          <cell r="S5364" t="str">
            <v>Так</v>
          </cell>
          <cell r="T5364" t="str">
            <v>Так</v>
          </cell>
        </row>
        <row r="5365">
          <cell r="B5365" t="str">
            <v>291700</v>
          </cell>
          <cell r="L5365">
            <v>0</v>
          </cell>
          <cell r="M5365">
            <v>0</v>
          </cell>
          <cell r="N5365">
            <v>0</v>
          </cell>
          <cell r="O5365">
            <v>0</v>
          </cell>
          <cell r="Q5365">
            <v>0</v>
          </cell>
          <cell r="R5365">
            <v>0</v>
          </cell>
          <cell r="S5365" t="str">
            <v>Так</v>
          </cell>
          <cell r="T5365" t="str">
            <v>Так</v>
          </cell>
        </row>
        <row r="5366">
          <cell r="B5366" t="str">
            <v>291900</v>
          </cell>
          <cell r="L5366">
            <v>5907547.5</v>
          </cell>
          <cell r="M5366">
            <v>5840926.2000000002</v>
          </cell>
          <cell r="N5366">
            <v>0</v>
          </cell>
          <cell r="O5366">
            <v>0</v>
          </cell>
          <cell r="Q5366">
            <v>0</v>
          </cell>
          <cell r="R5366">
            <v>0</v>
          </cell>
          <cell r="S5366" t="str">
            <v>Так</v>
          </cell>
          <cell r="T5366" t="str">
            <v>Так</v>
          </cell>
        </row>
        <row r="5367">
          <cell r="B5367" t="str">
            <v>29</v>
          </cell>
          <cell r="L5367">
            <v>0</v>
          </cell>
          <cell r="M5367">
            <v>0</v>
          </cell>
          <cell r="N5367">
            <v>0</v>
          </cell>
          <cell r="O5367">
            <v>0</v>
          </cell>
          <cell r="Q5367">
            <v>0</v>
          </cell>
          <cell r="R5367">
            <v>0</v>
          </cell>
          <cell r="S5367" t="str">
            <v>Так</v>
          </cell>
          <cell r="T5367" t="str">
            <v>Так</v>
          </cell>
        </row>
        <row r="5368">
          <cell r="B5368" t="str">
            <v>29</v>
          </cell>
          <cell r="L5368">
            <v>0</v>
          </cell>
          <cell r="M5368">
            <v>0</v>
          </cell>
          <cell r="N5368">
            <v>0</v>
          </cell>
          <cell r="O5368">
            <v>0</v>
          </cell>
          <cell r="Q5368">
            <v>0</v>
          </cell>
          <cell r="R5368">
            <v>0</v>
          </cell>
          <cell r="S5368" t="str">
            <v>Так</v>
          </cell>
          <cell r="T5368" t="str">
            <v>Так</v>
          </cell>
        </row>
        <row r="5369">
          <cell r="B5369" t="str">
            <v>29</v>
          </cell>
          <cell r="L5369">
            <v>0</v>
          </cell>
          <cell r="M5369">
            <v>0</v>
          </cell>
          <cell r="N5369">
            <v>0</v>
          </cell>
          <cell r="O5369">
            <v>0</v>
          </cell>
          <cell r="Q5369">
            <v>0</v>
          </cell>
          <cell r="R5369">
            <v>0</v>
          </cell>
          <cell r="S5369" t="str">
            <v>Так</v>
          </cell>
          <cell r="T5369" t="str">
            <v>Так</v>
          </cell>
        </row>
        <row r="5370">
          <cell r="B5370" t="str">
            <v>29Код рядка</v>
          </cell>
          <cell r="L5370">
            <v>0</v>
          </cell>
          <cell r="M5370">
            <v>0</v>
          </cell>
          <cell r="N5370">
            <v>0</v>
          </cell>
          <cell r="O5370">
            <v>0</v>
          </cell>
          <cell r="Q5370">
            <v>0</v>
          </cell>
          <cell r="R5370">
            <v>0</v>
          </cell>
          <cell r="S5370" t="str">
            <v>Так</v>
          </cell>
          <cell r="T5370" t="str">
            <v>Так</v>
          </cell>
        </row>
        <row r="5371">
          <cell r="B5371" t="str">
            <v>292000</v>
          </cell>
          <cell r="L5371">
            <v>21.6</v>
          </cell>
          <cell r="M5371">
            <v>18.8</v>
          </cell>
          <cell r="N5371">
            <v>0</v>
          </cell>
          <cell r="O5371">
            <v>0</v>
          </cell>
          <cell r="Q5371">
            <v>0</v>
          </cell>
          <cell r="R5371">
            <v>0</v>
          </cell>
          <cell r="S5371" t="str">
            <v>Так</v>
          </cell>
          <cell r="T5371" t="str">
            <v>Так</v>
          </cell>
        </row>
        <row r="5372">
          <cell r="B5372" t="str">
            <v>292120</v>
          </cell>
          <cell r="L5372">
            <v>0</v>
          </cell>
          <cell r="M5372">
            <v>0</v>
          </cell>
          <cell r="N5372">
            <v>0</v>
          </cell>
          <cell r="O5372">
            <v>0</v>
          </cell>
          <cell r="Q5372">
            <v>0</v>
          </cell>
          <cell r="R5372">
            <v>0</v>
          </cell>
          <cell r="S5372" t="str">
            <v>Так</v>
          </cell>
          <cell r="T5372" t="str">
            <v>Так</v>
          </cell>
        </row>
        <row r="5373">
          <cell r="B5373" t="str">
            <v>292240</v>
          </cell>
          <cell r="L5373">
            <v>67368.800000000003</v>
          </cell>
          <cell r="M5373">
            <v>2000</v>
          </cell>
          <cell r="N5373">
            <v>0</v>
          </cell>
          <cell r="O5373">
            <v>0</v>
          </cell>
          <cell r="Q5373">
            <v>0</v>
          </cell>
          <cell r="R5373">
            <v>0</v>
          </cell>
          <cell r="S5373" t="str">
            <v>Так</v>
          </cell>
          <cell r="T5373" t="str">
            <v>Так</v>
          </cell>
        </row>
        <row r="5374">
          <cell r="B5374" t="str">
            <v>292280</v>
          </cell>
          <cell r="L5374">
            <v>67390.400000000009</v>
          </cell>
          <cell r="M5374">
            <v>2018.8</v>
          </cell>
          <cell r="N5374">
            <v>0</v>
          </cell>
          <cell r="O5374">
            <v>0</v>
          </cell>
          <cell r="Q5374">
            <v>0</v>
          </cell>
          <cell r="R5374">
            <v>0</v>
          </cell>
          <cell r="S5374" t="str">
            <v>Так</v>
          </cell>
          <cell r="T5374" t="str">
            <v>Так</v>
          </cell>
        </row>
        <row r="5375">
          <cell r="B5375" t="str">
            <v>292050</v>
          </cell>
          <cell r="L5375">
            <v>0</v>
          </cell>
          <cell r="M5375">
            <v>0</v>
          </cell>
          <cell r="N5375">
            <v>0</v>
          </cell>
          <cell r="O5375">
            <v>0</v>
          </cell>
          <cell r="Q5375">
            <v>0</v>
          </cell>
          <cell r="R5375">
            <v>0</v>
          </cell>
          <cell r="S5375" t="str">
            <v>Так</v>
          </cell>
          <cell r="T5375" t="str">
            <v>Так</v>
          </cell>
        </row>
        <row r="5376">
          <cell r="B5376" t="str">
            <v>292180</v>
          </cell>
          <cell r="L5376">
            <v>261.7</v>
          </cell>
          <cell r="M5376">
            <v>239.3</v>
          </cell>
          <cell r="N5376">
            <v>0</v>
          </cell>
          <cell r="O5376">
            <v>0</v>
          </cell>
          <cell r="Q5376">
            <v>0</v>
          </cell>
          <cell r="R5376">
            <v>0</v>
          </cell>
          <cell r="S5376" t="str">
            <v>Так</v>
          </cell>
          <cell r="T5376" t="str">
            <v>Так</v>
          </cell>
        </row>
        <row r="5377">
          <cell r="B5377" t="str">
            <v>292270</v>
          </cell>
          <cell r="L5377">
            <v>-13828.124800000005</v>
          </cell>
          <cell r="M5377">
            <v>54612.008699999991</v>
          </cell>
          <cell r="N5377">
            <v>0</v>
          </cell>
          <cell r="O5377">
            <v>0</v>
          </cell>
          <cell r="Q5377">
            <v>0</v>
          </cell>
          <cell r="R5377">
            <v>0</v>
          </cell>
          <cell r="S5377" t="str">
            <v>Так</v>
          </cell>
          <cell r="T5377" t="str">
            <v>Так</v>
          </cell>
        </row>
        <row r="5378">
          <cell r="B5378" t="str">
            <v>292285</v>
          </cell>
          <cell r="L5378">
            <v>67385.399999999994</v>
          </cell>
          <cell r="M5378">
            <v>145094.29999999999</v>
          </cell>
          <cell r="N5378">
            <v>0</v>
          </cell>
          <cell r="O5378">
            <v>0</v>
          </cell>
          <cell r="Q5378">
            <v>0</v>
          </cell>
          <cell r="R5378">
            <v>0</v>
          </cell>
          <cell r="S5378" t="str">
            <v>Так</v>
          </cell>
          <cell r="T5378" t="str">
            <v>Так</v>
          </cell>
        </row>
        <row r="5379">
          <cell r="B5379" t="str">
            <v>29</v>
          </cell>
          <cell r="L5379">
            <v>0</v>
          </cell>
          <cell r="M5379">
            <v>0</v>
          </cell>
          <cell r="N5379">
            <v>0</v>
          </cell>
          <cell r="O5379">
            <v>0</v>
          </cell>
          <cell r="Q5379">
            <v>0</v>
          </cell>
          <cell r="R5379">
            <v>0</v>
          </cell>
          <cell r="S5379" t="str">
            <v>Так</v>
          </cell>
          <cell r="T5379" t="str">
            <v>Так</v>
          </cell>
        </row>
        <row r="5380">
          <cell r="B5380" t="str">
            <v>292190</v>
          </cell>
          <cell r="L5380">
            <v>0</v>
          </cell>
          <cell r="M5380">
            <v>0</v>
          </cell>
          <cell r="N5380">
            <v>0</v>
          </cell>
          <cell r="O5380">
            <v>0</v>
          </cell>
          <cell r="Q5380">
            <v>0</v>
          </cell>
          <cell r="R5380">
            <v>0</v>
          </cell>
          <cell r="S5380" t="str">
            <v>Так</v>
          </cell>
          <cell r="T5380" t="str">
            <v>Так</v>
          </cell>
        </row>
        <row r="5381">
          <cell r="B5381" t="str">
            <v>292195</v>
          </cell>
          <cell r="L5381">
            <v>240.1</v>
          </cell>
          <cell r="M5381">
            <v>220.5</v>
          </cell>
          <cell r="N5381">
            <v>0</v>
          </cell>
          <cell r="O5381">
            <v>0</v>
          </cell>
          <cell r="Q5381">
            <v>0</v>
          </cell>
          <cell r="R5381">
            <v>0</v>
          </cell>
          <cell r="S5381" t="str">
            <v>Так</v>
          </cell>
          <cell r="T5381" t="str">
            <v>Так</v>
          </cell>
        </row>
        <row r="5382">
          <cell r="B5382" t="str">
            <v>29</v>
          </cell>
          <cell r="L5382">
            <v>0</v>
          </cell>
          <cell r="M5382">
            <v>0</v>
          </cell>
          <cell r="N5382">
            <v>0</v>
          </cell>
          <cell r="O5382">
            <v>0</v>
          </cell>
          <cell r="Q5382">
            <v>0</v>
          </cell>
          <cell r="R5382">
            <v>0</v>
          </cell>
          <cell r="S5382" t="str">
            <v>Так</v>
          </cell>
          <cell r="T5382" t="str">
            <v>Так</v>
          </cell>
        </row>
        <row r="5383">
          <cell r="B5383" t="str">
            <v>292290</v>
          </cell>
          <cell r="L5383">
            <v>5.0000000000145519</v>
          </cell>
          <cell r="M5383">
            <v>0</v>
          </cell>
          <cell r="N5383">
            <v>0</v>
          </cell>
          <cell r="O5383">
            <v>0</v>
          </cell>
          <cell r="Q5383">
            <v>0</v>
          </cell>
          <cell r="R5383">
            <v>0</v>
          </cell>
          <cell r="S5383" t="str">
            <v>Так</v>
          </cell>
          <cell r="T5383" t="str">
            <v>Так</v>
          </cell>
        </row>
        <row r="5384">
          <cell r="B5384" t="str">
            <v>292295</v>
          </cell>
          <cell r="L5384">
            <v>0</v>
          </cell>
          <cell r="M5384">
            <v>143075.5</v>
          </cell>
          <cell r="N5384">
            <v>0</v>
          </cell>
          <cell r="O5384">
            <v>0</v>
          </cell>
          <cell r="Q5384">
            <v>0</v>
          </cell>
          <cell r="R5384">
            <v>0</v>
          </cell>
          <cell r="S5384" t="str">
            <v>Так</v>
          </cell>
          <cell r="T5384" t="str">
            <v>Так</v>
          </cell>
        </row>
        <row r="5385">
          <cell r="B5385" t="str">
            <v>292300</v>
          </cell>
          <cell r="L5385">
            <v>0</v>
          </cell>
          <cell r="M5385">
            <v>0</v>
          </cell>
          <cell r="N5385">
            <v>0</v>
          </cell>
          <cell r="O5385">
            <v>0</v>
          </cell>
          <cell r="Q5385">
            <v>0</v>
          </cell>
          <cell r="R5385">
            <v>0</v>
          </cell>
          <cell r="S5385" t="str">
            <v>Так</v>
          </cell>
          <cell r="T5385" t="str">
            <v>Так</v>
          </cell>
        </row>
        <row r="5386">
          <cell r="B5386" t="str">
            <v>292310</v>
          </cell>
          <cell r="L5386">
            <v>0</v>
          </cell>
          <cell r="M5386">
            <v>0</v>
          </cell>
          <cell r="N5386">
            <v>0</v>
          </cell>
          <cell r="O5386">
            <v>0</v>
          </cell>
          <cell r="Q5386">
            <v>0</v>
          </cell>
          <cell r="R5386">
            <v>0</v>
          </cell>
          <cell r="S5386" t="str">
            <v>Так</v>
          </cell>
          <cell r="T5386" t="str">
            <v>Так</v>
          </cell>
        </row>
        <row r="5387">
          <cell r="B5387" t="str">
            <v>29(2310)</v>
          </cell>
          <cell r="L5387">
            <v>0</v>
          </cell>
          <cell r="M5387">
            <v>0</v>
          </cell>
          <cell r="N5387">
            <v>0</v>
          </cell>
          <cell r="O5387">
            <v>0</v>
          </cell>
          <cell r="Q5387">
            <v>0</v>
          </cell>
          <cell r="R5387">
            <v>0</v>
          </cell>
          <cell r="S5387" t="str">
            <v>Так</v>
          </cell>
          <cell r="T5387" t="str">
            <v>Так</v>
          </cell>
        </row>
        <row r="5388">
          <cell r="B5388" t="str">
            <v>29</v>
          </cell>
          <cell r="L5388">
            <v>0</v>
          </cell>
          <cell r="M5388">
            <v>0</v>
          </cell>
          <cell r="N5388">
            <v>0</v>
          </cell>
          <cell r="O5388">
            <v>0</v>
          </cell>
          <cell r="Q5388">
            <v>0</v>
          </cell>
          <cell r="R5388">
            <v>0</v>
          </cell>
          <cell r="S5388" t="str">
            <v>Так</v>
          </cell>
          <cell r="T5388" t="str">
            <v>Так</v>
          </cell>
        </row>
        <row r="5389">
          <cell r="B5389" t="str">
            <v>292350</v>
          </cell>
          <cell r="L5389">
            <v>5.0000000000145519</v>
          </cell>
          <cell r="M5389">
            <v>0</v>
          </cell>
          <cell r="N5389">
            <v>0</v>
          </cell>
          <cell r="O5389">
            <v>0</v>
          </cell>
          <cell r="Q5389">
            <v>0</v>
          </cell>
          <cell r="R5389">
            <v>0</v>
          </cell>
          <cell r="S5389" t="str">
            <v>Так</v>
          </cell>
          <cell r="T5389" t="str">
            <v>Так</v>
          </cell>
        </row>
        <row r="5390">
          <cell r="B5390" t="str">
            <v>292355</v>
          </cell>
          <cell r="L5390">
            <v>0</v>
          </cell>
          <cell r="M5390">
            <v>143075.5</v>
          </cell>
          <cell r="N5390">
            <v>0</v>
          </cell>
          <cell r="O5390">
            <v>0</v>
          </cell>
          <cell r="Q5390">
            <v>0</v>
          </cell>
          <cell r="R5390">
            <v>0</v>
          </cell>
          <cell r="S5390" t="str">
            <v>Так</v>
          </cell>
          <cell r="T5390" t="str">
            <v>Так</v>
          </cell>
        </row>
        <row r="5391">
          <cell r="B5391" t="str">
            <v>29</v>
          </cell>
          <cell r="N5391">
            <v>0</v>
          </cell>
          <cell r="O5391">
            <v>0</v>
          </cell>
        </row>
        <row r="5392">
          <cell r="B5392" t="str">
            <v>29</v>
          </cell>
          <cell r="N5392">
            <v>0</v>
          </cell>
          <cell r="O5392">
            <v>0</v>
          </cell>
        </row>
        <row r="5393">
          <cell r="B5393" t="str">
            <v>29</v>
          </cell>
          <cell r="N5393">
            <v>0</v>
          </cell>
          <cell r="O5393">
            <v>0</v>
          </cell>
        </row>
        <row r="5394">
          <cell r="B5394" t="str">
            <v>29</v>
          </cell>
          <cell r="N5394">
            <v>0</v>
          </cell>
          <cell r="O5394">
            <v>0</v>
          </cell>
        </row>
        <row r="5395">
          <cell r="B5395" t="str">
            <v>29</v>
          </cell>
          <cell r="N5395">
            <v>0</v>
          </cell>
          <cell r="O5395">
            <v>0</v>
          </cell>
        </row>
        <row r="5396">
          <cell r="B5396" t="str">
            <v>292250</v>
          </cell>
          <cell r="L5396">
            <v>80951.824800000002</v>
          </cell>
          <cell r="M5396">
            <v>90242.991300000009</v>
          </cell>
          <cell r="N5396">
            <v>0</v>
          </cell>
          <cell r="O5396">
            <v>0</v>
          </cell>
          <cell r="Q5396">
            <v>0</v>
          </cell>
          <cell r="R5396">
            <v>0</v>
          </cell>
          <cell r="S5396" t="str">
            <v>Так</v>
          </cell>
          <cell r="T5396" t="str">
            <v>Так</v>
          </cell>
        </row>
        <row r="5397">
          <cell r="B5397" t="str">
            <v>29</v>
          </cell>
          <cell r="N5397">
            <v>0</v>
          </cell>
          <cell r="O5397">
            <v>0</v>
          </cell>
        </row>
        <row r="5398">
          <cell r="B5398" t="str">
            <v>29</v>
          </cell>
          <cell r="N5398">
            <v>0</v>
          </cell>
          <cell r="O5398">
            <v>0</v>
          </cell>
        </row>
        <row r="5399">
          <cell r="B5399" t="str">
            <v>29</v>
          </cell>
          <cell r="N5399">
            <v>0</v>
          </cell>
          <cell r="O5399">
            <v>0</v>
          </cell>
        </row>
        <row r="5400">
          <cell r="B5400" t="str">
            <v>29</v>
          </cell>
          <cell r="N5400">
            <v>0</v>
          </cell>
          <cell r="O5400">
            <v>0</v>
          </cell>
        </row>
        <row r="5401">
          <cell r="B5401" t="str">
            <v>29</v>
          </cell>
          <cell r="N5401">
            <v>0</v>
          </cell>
          <cell r="O5401">
            <v>0</v>
          </cell>
        </row>
        <row r="5402">
          <cell r="B5402" t="str">
            <v>29</v>
          </cell>
          <cell r="N5402">
            <v>0</v>
          </cell>
          <cell r="O5402">
            <v>0</v>
          </cell>
        </row>
        <row r="5403">
          <cell r="B5403" t="str">
            <v>29</v>
          </cell>
          <cell r="N5403">
            <v>0</v>
          </cell>
          <cell r="O5403">
            <v>0</v>
          </cell>
        </row>
        <row r="5404">
          <cell r="B5404" t="str">
            <v>29</v>
          </cell>
          <cell r="N5404">
            <v>0</v>
          </cell>
          <cell r="O5404">
            <v>0</v>
          </cell>
        </row>
        <row r="5405">
          <cell r="B5405" t="str">
            <v>29</v>
          </cell>
          <cell r="N5405">
            <v>0</v>
          </cell>
          <cell r="O5405">
            <v>0</v>
          </cell>
        </row>
        <row r="5406">
          <cell r="B5406" t="str">
            <v>29</v>
          </cell>
          <cell r="N5406">
            <v>0</v>
          </cell>
          <cell r="O5406">
            <v>0</v>
          </cell>
        </row>
        <row r="5407">
          <cell r="B5407" t="str">
            <v>29</v>
          </cell>
          <cell r="N5407">
            <v>0</v>
          </cell>
          <cell r="O5407">
            <v>0</v>
          </cell>
        </row>
        <row r="5408">
          <cell r="B5408" t="str">
            <v>29</v>
          </cell>
          <cell r="N5408">
            <v>0</v>
          </cell>
          <cell r="O5408">
            <v>0</v>
          </cell>
        </row>
        <row r="5409">
          <cell r="B5409" t="str">
            <v>29</v>
          </cell>
          <cell r="N5409">
            <v>0</v>
          </cell>
          <cell r="O5409">
            <v>0</v>
          </cell>
        </row>
        <row r="5410">
          <cell r="B5410" t="str">
            <v>29</v>
          </cell>
          <cell r="N5410">
            <v>0</v>
          </cell>
          <cell r="O5410">
            <v>0</v>
          </cell>
        </row>
        <row r="5411">
          <cell r="B5411" t="str">
            <v>29</v>
          </cell>
          <cell r="N5411">
            <v>0</v>
          </cell>
          <cell r="O5411">
            <v>0</v>
          </cell>
        </row>
        <row r="5412">
          <cell r="B5412" t="str">
            <v>29</v>
          </cell>
          <cell r="N5412">
            <v>0</v>
          </cell>
          <cell r="O5412">
            <v>0</v>
          </cell>
        </row>
        <row r="5413">
          <cell r="B5413" t="str">
            <v>29</v>
          </cell>
          <cell r="N5413">
            <v>0</v>
          </cell>
          <cell r="O5413">
            <v>0</v>
          </cell>
        </row>
        <row r="5414">
          <cell r="B5414" t="str">
            <v>29</v>
          </cell>
          <cell r="N5414">
            <v>0</v>
          </cell>
          <cell r="O5414">
            <v>0</v>
          </cell>
        </row>
        <row r="5415">
          <cell r="B5415" t="str">
            <v>29</v>
          </cell>
          <cell r="N5415">
            <v>0</v>
          </cell>
          <cell r="O5415">
            <v>0</v>
          </cell>
        </row>
        <row r="5416">
          <cell r="N5416">
            <v>0</v>
          </cell>
          <cell r="O5416">
            <v>0</v>
          </cell>
        </row>
        <row r="5417">
          <cell r="B5417" t="str">
            <v>30Код рядка</v>
          </cell>
          <cell r="N5417">
            <v>0</v>
          </cell>
          <cell r="O5417">
            <v>0</v>
          </cell>
        </row>
        <row r="5418">
          <cell r="B5418" t="str">
            <v>30</v>
          </cell>
          <cell r="N5418">
            <v>0</v>
          </cell>
          <cell r="O5418">
            <v>0</v>
          </cell>
        </row>
        <row r="5419">
          <cell r="B5419" t="str">
            <v>301005</v>
          </cell>
          <cell r="L5419">
            <v>0</v>
          </cell>
          <cell r="M5419">
            <v>0</v>
          </cell>
          <cell r="N5419">
            <v>0</v>
          </cell>
          <cell r="O5419">
            <v>0</v>
          </cell>
          <cell r="Q5419">
            <v>0</v>
          </cell>
          <cell r="R5419">
            <v>0</v>
          </cell>
          <cell r="S5419" t="str">
            <v>Так</v>
          </cell>
          <cell r="T5419" t="str">
            <v>Так</v>
          </cell>
        </row>
        <row r="5420">
          <cell r="B5420" t="str">
            <v>301010</v>
          </cell>
          <cell r="L5420">
            <v>0</v>
          </cell>
          <cell r="M5420">
            <v>0</v>
          </cell>
          <cell r="N5420">
            <v>0</v>
          </cell>
          <cell r="O5420">
            <v>0</v>
          </cell>
          <cell r="Q5420">
            <v>0</v>
          </cell>
          <cell r="R5420">
            <v>0</v>
          </cell>
          <cell r="S5420" t="str">
            <v>Так</v>
          </cell>
          <cell r="T5420" t="str">
            <v>Так</v>
          </cell>
        </row>
        <row r="5421">
          <cell r="B5421" t="str">
            <v>301011</v>
          </cell>
          <cell r="L5421">
            <v>0</v>
          </cell>
          <cell r="M5421">
            <v>0</v>
          </cell>
          <cell r="N5421">
            <v>0</v>
          </cell>
          <cell r="O5421">
            <v>0</v>
          </cell>
          <cell r="Q5421">
            <v>0</v>
          </cell>
          <cell r="R5421">
            <v>0</v>
          </cell>
          <cell r="S5421" t="str">
            <v>Так</v>
          </cell>
          <cell r="T5421" t="str">
            <v>Так</v>
          </cell>
        </row>
        <row r="5422">
          <cell r="B5422" t="str">
            <v>301012</v>
          </cell>
          <cell r="L5422">
            <v>0</v>
          </cell>
          <cell r="M5422">
            <v>0</v>
          </cell>
          <cell r="N5422">
            <v>0</v>
          </cell>
          <cell r="O5422">
            <v>0</v>
          </cell>
          <cell r="Q5422">
            <v>0</v>
          </cell>
          <cell r="R5422">
            <v>0</v>
          </cell>
          <cell r="S5422" t="str">
            <v>Так</v>
          </cell>
          <cell r="T5422" t="str">
            <v>Так</v>
          </cell>
        </row>
        <row r="5423">
          <cell r="B5423" t="str">
            <v>301020</v>
          </cell>
          <cell r="L5423">
            <v>0</v>
          </cell>
          <cell r="M5423">
            <v>0</v>
          </cell>
          <cell r="N5423">
            <v>0</v>
          </cell>
          <cell r="O5423">
            <v>0</v>
          </cell>
          <cell r="Q5423">
            <v>0</v>
          </cell>
          <cell r="R5423">
            <v>0</v>
          </cell>
          <cell r="S5423" t="str">
            <v>Так</v>
          </cell>
          <cell r="T5423" t="str">
            <v>Так</v>
          </cell>
        </row>
        <row r="5424">
          <cell r="B5424" t="str">
            <v>301030</v>
          </cell>
          <cell r="L5424">
            <v>15</v>
          </cell>
          <cell r="M5424">
            <v>0</v>
          </cell>
          <cell r="N5424">
            <v>0</v>
          </cell>
          <cell r="O5424">
            <v>0</v>
          </cell>
          <cell r="Q5424">
            <v>0</v>
          </cell>
          <cell r="R5424">
            <v>0</v>
          </cell>
          <cell r="S5424" t="str">
            <v>Так</v>
          </cell>
          <cell r="T5424" t="str">
            <v>Так</v>
          </cell>
        </row>
        <row r="5425">
          <cell r="B5425" t="str">
            <v>301090</v>
          </cell>
          <cell r="L5425">
            <v>0</v>
          </cell>
          <cell r="M5425">
            <v>0</v>
          </cell>
          <cell r="N5425">
            <v>0</v>
          </cell>
          <cell r="O5425">
            <v>0</v>
          </cell>
          <cell r="Q5425">
            <v>0</v>
          </cell>
          <cell r="R5425">
            <v>0</v>
          </cell>
          <cell r="S5425" t="str">
            <v>Так</v>
          </cell>
          <cell r="T5425" t="str">
            <v>Так</v>
          </cell>
        </row>
        <row r="5426">
          <cell r="B5426" t="str">
            <v>301095</v>
          </cell>
          <cell r="L5426">
            <v>15</v>
          </cell>
          <cell r="M5426">
            <v>0</v>
          </cell>
          <cell r="N5426">
            <v>0</v>
          </cell>
          <cell r="O5426">
            <v>0</v>
          </cell>
          <cell r="Q5426">
            <v>0</v>
          </cell>
          <cell r="R5426">
            <v>0</v>
          </cell>
          <cell r="S5426" t="str">
            <v>Так</v>
          </cell>
          <cell r="T5426" t="str">
            <v>Так</v>
          </cell>
        </row>
        <row r="5427">
          <cell r="B5427" t="str">
            <v>30</v>
          </cell>
          <cell r="L5427">
            <v>0</v>
          </cell>
          <cell r="M5427">
            <v>0</v>
          </cell>
          <cell r="N5427">
            <v>0</v>
          </cell>
          <cell r="O5427">
            <v>0</v>
          </cell>
          <cell r="Q5427">
            <v>0</v>
          </cell>
          <cell r="R5427">
            <v>0</v>
          </cell>
          <cell r="S5427" t="str">
            <v>Так</v>
          </cell>
          <cell r="T5427" t="str">
            <v>Так</v>
          </cell>
        </row>
        <row r="5428">
          <cell r="B5428" t="str">
            <v>301100</v>
          </cell>
          <cell r="L5428">
            <v>0</v>
          </cell>
          <cell r="M5428">
            <v>0</v>
          </cell>
          <cell r="N5428">
            <v>0</v>
          </cell>
          <cell r="O5428">
            <v>0</v>
          </cell>
          <cell r="Q5428">
            <v>0</v>
          </cell>
          <cell r="R5428">
            <v>0</v>
          </cell>
          <cell r="S5428" t="str">
            <v>Так</v>
          </cell>
          <cell r="T5428" t="str">
            <v>Так</v>
          </cell>
        </row>
        <row r="5429">
          <cell r="B5429" t="str">
            <v>301103</v>
          </cell>
          <cell r="L5429">
            <v>0</v>
          </cell>
          <cell r="M5429">
            <v>0</v>
          </cell>
          <cell r="N5429">
            <v>0</v>
          </cell>
          <cell r="O5429">
            <v>0</v>
          </cell>
          <cell r="Q5429">
            <v>0</v>
          </cell>
          <cell r="R5429">
            <v>0</v>
          </cell>
          <cell r="S5429" t="str">
            <v>Так</v>
          </cell>
          <cell r="T5429" t="str">
            <v>Так</v>
          </cell>
        </row>
        <row r="5430">
          <cell r="B5430" t="str">
            <v>301110</v>
          </cell>
          <cell r="L5430">
            <v>0</v>
          </cell>
          <cell r="M5430">
            <v>0</v>
          </cell>
          <cell r="N5430">
            <v>0</v>
          </cell>
          <cell r="O5430">
            <v>0</v>
          </cell>
          <cell r="Q5430">
            <v>0</v>
          </cell>
          <cell r="R5430">
            <v>0</v>
          </cell>
          <cell r="S5430" t="str">
            <v>Так</v>
          </cell>
          <cell r="T5430" t="str">
            <v>Так</v>
          </cell>
        </row>
        <row r="5431">
          <cell r="B5431" t="str">
            <v>301125</v>
          </cell>
          <cell r="L5431">
            <v>235.2</v>
          </cell>
          <cell r="M5431">
            <v>235.2</v>
          </cell>
          <cell r="N5431">
            <v>0</v>
          </cell>
          <cell r="O5431">
            <v>0</v>
          </cell>
          <cell r="Q5431">
            <v>0</v>
          </cell>
          <cell r="R5431">
            <v>0</v>
          </cell>
          <cell r="S5431" t="str">
            <v>Так</v>
          </cell>
          <cell r="T5431" t="str">
            <v>Так</v>
          </cell>
        </row>
        <row r="5432">
          <cell r="B5432" t="str">
            <v>301135</v>
          </cell>
          <cell r="L5432">
            <v>0</v>
          </cell>
          <cell r="M5432">
            <v>0</v>
          </cell>
          <cell r="N5432">
            <v>0</v>
          </cell>
          <cell r="O5432">
            <v>0</v>
          </cell>
          <cell r="Q5432">
            <v>0</v>
          </cell>
          <cell r="R5432">
            <v>0</v>
          </cell>
          <cell r="S5432" t="str">
            <v>Так</v>
          </cell>
          <cell r="T5432" t="str">
            <v>Так</v>
          </cell>
        </row>
        <row r="5433">
          <cell r="B5433" t="str">
            <v>301136</v>
          </cell>
          <cell r="L5433">
            <v>0</v>
          </cell>
          <cell r="M5433">
            <v>0</v>
          </cell>
          <cell r="N5433">
            <v>0</v>
          </cell>
          <cell r="O5433">
            <v>0</v>
          </cell>
          <cell r="Q5433">
            <v>0</v>
          </cell>
          <cell r="R5433">
            <v>0</v>
          </cell>
          <cell r="S5433" t="str">
            <v>Так</v>
          </cell>
          <cell r="T5433" t="str">
            <v>Так</v>
          </cell>
        </row>
        <row r="5434">
          <cell r="B5434" t="str">
            <v>301155</v>
          </cell>
          <cell r="L5434">
            <v>321.89999999999998</v>
          </cell>
          <cell r="M5434">
            <v>293.3</v>
          </cell>
          <cell r="N5434">
            <v>0</v>
          </cell>
          <cell r="O5434">
            <v>0</v>
          </cell>
          <cell r="Q5434">
            <v>0</v>
          </cell>
          <cell r="R5434">
            <v>0</v>
          </cell>
          <cell r="S5434" t="str">
            <v>Так</v>
          </cell>
          <cell r="T5434" t="str">
            <v>Так</v>
          </cell>
        </row>
        <row r="5435">
          <cell r="B5435" t="str">
            <v>301160</v>
          </cell>
          <cell r="L5435">
            <v>4896540.9000000004</v>
          </cell>
          <cell r="M5435">
            <v>4847857.5999999996</v>
          </cell>
          <cell r="N5435">
            <v>0</v>
          </cell>
          <cell r="O5435">
            <v>0</v>
          </cell>
          <cell r="Q5435">
            <v>0</v>
          </cell>
          <cell r="R5435">
            <v>0</v>
          </cell>
          <cell r="S5435" t="str">
            <v>Так</v>
          </cell>
          <cell r="T5435" t="str">
            <v>Так</v>
          </cell>
        </row>
        <row r="5436">
          <cell r="B5436" t="str">
            <v>301165</v>
          </cell>
          <cell r="L5436">
            <v>375.6</v>
          </cell>
          <cell r="M5436">
            <v>1795.2</v>
          </cell>
          <cell r="N5436">
            <v>0</v>
          </cell>
          <cell r="O5436">
            <v>0</v>
          </cell>
          <cell r="Q5436">
            <v>0</v>
          </cell>
          <cell r="R5436">
            <v>0</v>
          </cell>
          <cell r="S5436" t="str">
            <v>Так</v>
          </cell>
          <cell r="T5436" t="str">
            <v>Так</v>
          </cell>
        </row>
        <row r="5437">
          <cell r="B5437" t="str">
            <v>301170</v>
          </cell>
          <cell r="L5437">
            <v>0</v>
          </cell>
          <cell r="M5437">
            <v>1</v>
          </cell>
          <cell r="N5437">
            <v>0</v>
          </cell>
          <cell r="O5437">
            <v>0</v>
          </cell>
          <cell r="Q5437">
            <v>0</v>
          </cell>
          <cell r="R5437">
            <v>0</v>
          </cell>
          <cell r="S5437" t="str">
            <v>Так</v>
          </cell>
          <cell r="T5437" t="str">
            <v>Так</v>
          </cell>
        </row>
        <row r="5438">
          <cell r="B5438" t="str">
            <v>301190</v>
          </cell>
          <cell r="L5438">
            <v>0</v>
          </cell>
          <cell r="M5438">
            <v>0</v>
          </cell>
          <cell r="N5438">
            <v>0</v>
          </cell>
          <cell r="O5438">
            <v>0</v>
          </cell>
          <cell r="Q5438">
            <v>0</v>
          </cell>
          <cell r="R5438">
            <v>0</v>
          </cell>
          <cell r="S5438" t="str">
            <v>Так</v>
          </cell>
          <cell r="T5438" t="str">
            <v>Так</v>
          </cell>
        </row>
        <row r="5439">
          <cell r="B5439" t="str">
            <v>301195</v>
          </cell>
          <cell r="L5439">
            <v>4897473.5999999996</v>
          </cell>
          <cell r="M5439">
            <v>4850182.3</v>
          </cell>
          <cell r="N5439">
            <v>0</v>
          </cell>
          <cell r="O5439">
            <v>0</v>
          </cell>
          <cell r="Q5439">
            <v>0</v>
          </cell>
          <cell r="R5439">
            <v>0</v>
          </cell>
          <cell r="S5439" t="str">
            <v>Так</v>
          </cell>
          <cell r="T5439" t="str">
            <v>Так</v>
          </cell>
        </row>
        <row r="5440">
          <cell r="B5440" t="str">
            <v>301200</v>
          </cell>
          <cell r="L5440">
            <v>0</v>
          </cell>
          <cell r="M5440">
            <v>0</v>
          </cell>
          <cell r="N5440">
            <v>0</v>
          </cell>
          <cell r="O5440">
            <v>0</v>
          </cell>
          <cell r="Q5440">
            <v>0</v>
          </cell>
          <cell r="R5440">
            <v>0</v>
          </cell>
          <cell r="S5440" t="str">
            <v>Так</v>
          </cell>
          <cell r="T5440" t="str">
            <v>Так</v>
          </cell>
        </row>
        <row r="5441">
          <cell r="B5441" t="str">
            <v>301300</v>
          </cell>
          <cell r="L5441">
            <v>4897488.5999999996</v>
          </cell>
          <cell r="M5441">
            <v>4850182.3</v>
          </cell>
          <cell r="N5441">
            <v>0</v>
          </cell>
          <cell r="O5441">
            <v>0</v>
          </cell>
          <cell r="Q5441">
            <v>0</v>
          </cell>
          <cell r="R5441">
            <v>0</v>
          </cell>
          <cell r="S5441" t="str">
            <v>Так</v>
          </cell>
          <cell r="T5441" t="str">
            <v>Так</v>
          </cell>
        </row>
        <row r="5442">
          <cell r="B5442" t="str">
            <v>30</v>
          </cell>
          <cell r="L5442">
            <v>0</v>
          </cell>
          <cell r="M5442">
            <v>0</v>
          </cell>
          <cell r="N5442">
            <v>0</v>
          </cell>
          <cell r="O5442">
            <v>0</v>
          </cell>
          <cell r="Q5442">
            <v>0</v>
          </cell>
          <cell r="R5442">
            <v>0</v>
          </cell>
          <cell r="S5442" t="str">
            <v>Так</v>
          </cell>
          <cell r="T5442" t="str">
            <v>Так</v>
          </cell>
        </row>
        <row r="5443">
          <cell r="B5443" t="str">
            <v>30</v>
          </cell>
          <cell r="L5443">
            <v>0</v>
          </cell>
          <cell r="M5443">
            <v>0</v>
          </cell>
          <cell r="N5443">
            <v>0</v>
          </cell>
          <cell r="O5443">
            <v>0</v>
          </cell>
          <cell r="Q5443">
            <v>0</v>
          </cell>
          <cell r="R5443">
            <v>0</v>
          </cell>
          <cell r="S5443" t="str">
            <v>Так</v>
          </cell>
          <cell r="T5443" t="str">
            <v>Так</v>
          </cell>
        </row>
        <row r="5444">
          <cell r="B5444" t="str">
            <v>301400</v>
          </cell>
          <cell r="L5444">
            <v>1131.8</v>
          </cell>
          <cell r="M5444">
            <v>1131.8</v>
          </cell>
          <cell r="N5444">
            <v>0</v>
          </cell>
          <cell r="O5444">
            <v>0</v>
          </cell>
          <cell r="Q5444">
            <v>0</v>
          </cell>
          <cell r="R5444">
            <v>0</v>
          </cell>
          <cell r="S5444" t="str">
            <v>Так</v>
          </cell>
          <cell r="T5444" t="str">
            <v>Так</v>
          </cell>
        </row>
        <row r="5445">
          <cell r="B5445" t="str">
            <v>301410</v>
          </cell>
          <cell r="L5445">
            <v>0</v>
          </cell>
          <cell r="M5445">
            <v>0</v>
          </cell>
          <cell r="N5445">
            <v>0</v>
          </cell>
          <cell r="O5445">
            <v>0</v>
          </cell>
          <cell r="Q5445">
            <v>0</v>
          </cell>
          <cell r="R5445">
            <v>0</v>
          </cell>
          <cell r="S5445" t="str">
            <v>Так</v>
          </cell>
          <cell r="T5445" t="str">
            <v>Так</v>
          </cell>
        </row>
        <row r="5446">
          <cell r="B5446" t="str">
            <v>301415</v>
          </cell>
          <cell r="L5446">
            <v>0</v>
          </cell>
          <cell r="M5446">
            <v>0</v>
          </cell>
          <cell r="N5446">
            <v>0</v>
          </cell>
          <cell r="O5446">
            <v>0</v>
          </cell>
          <cell r="Q5446">
            <v>0</v>
          </cell>
          <cell r="R5446">
            <v>0</v>
          </cell>
          <cell r="S5446" t="str">
            <v>Так</v>
          </cell>
          <cell r="T5446" t="str">
            <v>Так</v>
          </cell>
        </row>
        <row r="5447">
          <cell r="B5447" t="str">
            <v>301420</v>
          </cell>
          <cell r="L5447">
            <v>4373461.7</v>
          </cell>
          <cell r="M5447">
            <v>4269309.5</v>
          </cell>
          <cell r="N5447">
            <v>0</v>
          </cell>
          <cell r="O5447">
            <v>0</v>
          </cell>
          <cell r="Q5447">
            <v>0</v>
          </cell>
          <cell r="R5447">
            <v>0</v>
          </cell>
          <cell r="S5447" t="str">
            <v>Так</v>
          </cell>
          <cell r="T5447" t="str">
            <v>Так</v>
          </cell>
        </row>
        <row r="5448">
          <cell r="B5448" t="str">
            <v>30(1420)</v>
          </cell>
          <cell r="L5448">
            <v>0</v>
          </cell>
          <cell r="M5448">
            <v>0</v>
          </cell>
          <cell r="N5448">
            <v>0</v>
          </cell>
          <cell r="O5448">
            <v>0</v>
          </cell>
          <cell r="Q5448">
            <v>0</v>
          </cell>
          <cell r="R5448">
            <v>0</v>
          </cell>
          <cell r="S5448" t="str">
            <v>Так</v>
          </cell>
          <cell r="T5448" t="str">
            <v>Так</v>
          </cell>
        </row>
        <row r="5449">
          <cell r="B5449" t="str">
            <v>301425</v>
          </cell>
          <cell r="L5449">
            <v>0</v>
          </cell>
          <cell r="M5449">
            <v>0</v>
          </cell>
          <cell r="N5449">
            <v>0</v>
          </cell>
          <cell r="O5449">
            <v>0</v>
          </cell>
          <cell r="Q5449">
            <v>0</v>
          </cell>
          <cell r="R5449">
            <v>0</v>
          </cell>
          <cell r="S5449" t="str">
            <v>Так</v>
          </cell>
          <cell r="T5449" t="str">
            <v>Так</v>
          </cell>
        </row>
        <row r="5450">
          <cell r="B5450" t="str">
            <v>301495</v>
          </cell>
          <cell r="L5450">
            <v>4374593.5</v>
          </cell>
          <cell r="M5450">
            <v>4270441.3</v>
          </cell>
          <cell r="N5450">
            <v>0</v>
          </cell>
          <cell r="O5450">
            <v>0</v>
          </cell>
          <cell r="Q5450">
            <v>0</v>
          </cell>
          <cell r="R5450">
            <v>0</v>
          </cell>
          <cell r="S5450" t="str">
            <v>Так</v>
          </cell>
          <cell r="T5450" t="str">
            <v>Так</v>
          </cell>
        </row>
        <row r="5451">
          <cell r="B5451" t="str">
            <v>301595</v>
          </cell>
          <cell r="L5451">
            <v>515125</v>
          </cell>
          <cell r="M5451">
            <v>573878</v>
          </cell>
          <cell r="N5451">
            <v>0</v>
          </cell>
          <cell r="O5451">
            <v>0</v>
          </cell>
          <cell r="Q5451">
            <v>0</v>
          </cell>
          <cell r="R5451">
            <v>0</v>
          </cell>
          <cell r="S5451" t="str">
            <v>Так</v>
          </cell>
          <cell r="T5451" t="str">
            <v>Так</v>
          </cell>
        </row>
        <row r="5452">
          <cell r="B5452" t="str">
            <v>301510</v>
          </cell>
          <cell r="L5452">
            <v>515125</v>
          </cell>
          <cell r="M5452">
            <v>573878</v>
          </cell>
          <cell r="N5452">
            <v>0</v>
          </cell>
          <cell r="O5452">
            <v>0</v>
          </cell>
          <cell r="Q5452">
            <v>0</v>
          </cell>
          <cell r="R5452">
            <v>0</v>
          </cell>
          <cell r="S5452" t="str">
            <v>Так</v>
          </cell>
          <cell r="T5452" t="str">
            <v>Так</v>
          </cell>
        </row>
        <row r="5453">
          <cell r="B5453" t="str">
            <v>30</v>
          </cell>
          <cell r="L5453">
            <v>0</v>
          </cell>
          <cell r="M5453">
            <v>0</v>
          </cell>
          <cell r="N5453">
            <v>0</v>
          </cell>
          <cell r="O5453">
            <v>0</v>
          </cell>
          <cell r="Q5453">
            <v>0</v>
          </cell>
          <cell r="R5453">
            <v>0</v>
          </cell>
          <cell r="S5453" t="str">
            <v>Так</v>
          </cell>
          <cell r="T5453" t="str">
            <v>Так</v>
          </cell>
        </row>
        <row r="5454">
          <cell r="B5454" t="str">
            <v>301600</v>
          </cell>
          <cell r="L5454">
            <v>0</v>
          </cell>
          <cell r="M5454">
            <v>0</v>
          </cell>
          <cell r="N5454">
            <v>0</v>
          </cell>
          <cell r="O5454">
            <v>0</v>
          </cell>
          <cell r="Q5454">
            <v>0</v>
          </cell>
          <cell r="R5454">
            <v>0</v>
          </cell>
          <cell r="S5454" t="str">
            <v>Так</v>
          </cell>
          <cell r="T5454" t="str">
            <v>Так</v>
          </cell>
        </row>
        <row r="5455">
          <cell r="B5455" t="str">
            <v>30</v>
          </cell>
          <cell r="L5455">
            <v>0</v>
          </cell>
          <cell r="M5455">
            <v>0</v>
          </cell>
          <cell r="N5455">
            <v>0</v>
          </cell>
          <cell r="O5455">
            <v>0</v>
          </cell>
          <cell r="Q5455">
            <v>0</v>
          </cell>
          <cell r="R5455">
            <v>0</v>
          </cell>
          <cell r="S5455" t="str">
            <v>Так</v>
          </cell>
          <cell r="T5455" t="str">
            <v>Так</v>
          </cell>
        </row>
        <row r="5456">
          <cell r="B5456" t="str">
            <v>301610</v>
          </cell>
          <cell r="L5456">
            <v>0</v>
          </cell>
          <cell r="M5456">
            <v>0</v>
          </cell>
          <cell r="N5456">
            <v>0</v>
          </cell>
          <cell r="O5456">
            <v>0</v>
          </cell>
          <cell r="Q5456">
            <v>0</v>
          </cell>
          <cell r="R5456">
            <v>0</v>
          </cell>
          <cell r="S5456" t="str">
            <v>Так</v>
          </cell>
          <cell r="T5456" t="str">
            <v>Так</v>
          </cell>
        </row>
        <row r="5457">
          <cell r="B5457" t="str">
            <v>301615</v>
          </cell>
          <cell r="L5457">
            <v>1.4</v>
          </cell>
          <cell r="M5457">
            <v>0.9</v>
          </cell>
          <cell r="N5457">
            <v>0</v>
          </cell>
          <cell r="O5457">
            <v>0</v>
          </cell>
          <cell r="Q5457">
            <v>0</v>
          </cell>
          <cell r="R5457">
            <v>0</v>
          </cell>
          <cell r="S5457" t="str">
            <v>Так</v>
          </cell>
          <cell r="T5457" t="str">
            <v>Так</v>
          </cell>
        </row>
        <row r="5458">
          <cell r="B5458" t="str">
            <v>301620</v>
          </cell>
          <cell r="L5458">
            <v>0</v>
          </cell>
          <cell r="M5458">
            <v>0</v>
          </cell>
          <cell r="N5458">
            <v>0</v>
          </cell>
          <cell r="O5458">
            <v>0</v>
          </cell>
          <cell r="Q5458">
            <v>0</v>
          </cell>
          <cell r="R5458">
            <v>0</v>
          </cell>
          <cell r="S5458" t="str">
            <v>Так</v>
          </cell>
          <cell r="T5458" t="str">
            <v>Так</v>
          </cell>
        </row>
        <row r="5459">
          <cell r="B5459" t="str">
            <v>301621</v>
          </cell>
          <cell r="L5459">
            <v>0</v>
          </cell>
          <cell r="M5459">
            <v>0</v>
          </cell>
          <cell r="N5459">
            <v>0</v>
          </cell>
          <cell r="O5459">
            <v>0</v>
          </cell>
          <cell r="Q5459">
            <v>0</v>
          </cell>
          <cell r="R5459">
            <v>0</v>
          </cell>
          <cell r="S5459" t="str">
            <v>Так</v>
          </cell>
          <cell r="T5459" t="str">
            <v>Так</v>
          </cell>
        </row>
        <row r="5460">
          <cell r="B5460" t="str">
            <v>301625</v>
          </cell>
          <cell r="L5460">
            <v>0</v>
          </cell>
          <cell r="M5460">
            <v>0</v>
          </cell>
          <cell r="N5460">
            <v>0</v>
          </cell>
          <cell r="O5460">
            <v>0</v>
          </cell>
          <cell r="Q5460">
            <v>0</v>
          </cell>
          <cell r="R5460">
            <v>0</v>
          </cell>
          <cell r="S5460" t="str">
            <v>Так</v>
          </cell>
          <cell r="T5460" t="str">
            <v>Так</v>
          </cell>
        </row>
        <row r="5461">
          <cell r="B5461" t="str">
            <v>301630</v>
          </cell>
          <cell r="L5461">
            <v>0</v>
          </cell>
          <cell r="M5461">
            <v>0</v>
          </cell>
          <cell r="N5461">
            <v>0</v>
          </cell>
          <cell r="O5461">
            <v>0</v>
          </cell>
          <cell r="Q5461">
            <v>0</v>
          </cell>
          <cell r="R5461">
            <v>0</v>
          </cell>
          <cell r="S5461" t="str">
            <v>Так</v>
          </cell>
          <cell r="T5461" t="str">
            <v>Так</v>
          </cell>
        </row>
        <row r="5462">
          <cell r="B5462" t="str">
            <v>301665</v>
          </cell>
          <cell r="L5462">
            <v>0</v>
          </cell>
          <cell r="M5462">
            <v>0</v>
          </cell>
          <cell r="N5462">
            <v>0</v>
          </cell>
          <cell r="O5462">
            <v>0</v>
          </cell>
          <cell r="Q5462">
            <v>0</v>
          </cell>
          <cell r="R5462">
            <v>0</v>
          </cell>
          <cell r="S5462" t="str">
            <v>Так</v>
          </cell>
          <cell r="T5462" t="str">
            <v>Так</v>
          </cell>
        </row>
        <row r="5463">
          <cell r="B5463" t="str">
            <v>301690</v>
          </cell>
          <cell r="L5463">
            <v>7768.7</v>
          </cell>
          <cell r="M5463">
            <v>5862.1</v>
          </cell>
          <cell r="N5463">
            <v>0</v>
          </cell>
          <cell r="O5463">
            <v>0</v>
          </cell>
          <cell r="Q5463">
            <v>0</v>
          </cell>
          <cell r="R5463">
            <v>0</v>
          </cell>
          <cell r="S5463" t="str">
            <v>Так</v>
          </cell>
          <cell r="T5463" t="str">
            <v>Так</v>
          </cell>
        </row>
        <row r="5464">
          <cell r="B5464" t="str">
            <v>301695</v>
          </cell>
          <cell r="L5464">
            <v>7770.1</v>
          </cell>
          <cell r="M5464">
            <v>5863</v>
          </cell>
          <cell r="N5464">
            <v>0</v>
          </cell>
          <cell r="O5464">
            <v>0</v>
          </cell>
          <cell r="Q5464">
            <v>0</v>
          </cell>
          <cell r="R5464">
            <v>0</v>
          </cell>
          <cell r="S5464" t="str">
            <v>Так</v>
          </cell>
          <cell r="T5464" t="str">
            <v>Так</v>
          </cell>
        </row>
        <row r="5465">
          <cell r="B5465" t="str">
            <v>301700</v>
          </cell>
          <cell r="L5465">
            <v>0</v>
          </cell>
          <cell r="M5465">
            <v>0</v>
          </cell>
          <cell r="N5465">
            <v>0</v>
          </cell>
          <cell r="O5465">
            <v>0</v>
          </cell>
          <cell r="Q5465">
            <v>0</v>
          </cell>
          <cell r="R5465">
            <v>0</v>
          </cell>
          <cell r="S5465" t="str">
            <v>Так</v>
          </cell>
          <cell r="T5465" t="str">
            <v>Так</v>
          </cell>
        </row>
        <row r="5466">
          <cell r="B5466" t="str">
            <v>301900</v>
          </cell>
          <cell r="L5466">
            <v>4897488.5999999996</v>
          </cell>
          <cell r="M5466">
            <v>4850182.3</v>
          </cell>
          <cell r="N5466">
            <v>0</v>
          </cell>
          <cell r="O5466">
            <v>0</v>
          </cell>
          <cell r="Q5466">
            <v>0</v>
          </cell>
          <cell r="R5466">
            <v>0</v>
          </cell>
          <cell r="S5466" t="str">
            <v>Так</v>
          </cell>
          <cell r="T5466" t="str">
            <v>Так</v>
          </cell>
        </row>
        <row r="5467">
          <cell r="B5467" t="str">
            <v>30</v>
          </cell>
          <cell r="L5467">
            <v>0</v>
          </cell>
          <cell r="M5467">
            <v>0</v>
          </cell>
          <cell r="N5467">
            <v>0</v>
          </cell>
          <cell r="O5467">
            <v>0</v>
          </cell>
          <cell r="Q5467">
            <v>0</v>
          </cell>
          <cell r="R5467">
            <v>0</v>
          </cell>
          <cell r="S5467" t="str">
            <v>Так</v>
          </cell>
          <cell r="T5467" t="str">
            <v>Так</v>
          </cell>
        </row>
        <row r="5468">
          <cell r="B5468" t="str">
            <v>30</v>
          </cell>
          <cell r="L5468">
            <v>0</v>
          </cell>
          <cell r="M5468">
            <v>0</v>
          </cell>
          <cell r="N5468">
            <v>0</v>
          </cell>
          <cell r="O5468">
            <v>0</v>
          </cell>
          <cell r="Q5468">
            <v>0</v>
          </cell>
          <cell r="R5468">
            <v>0</v>
          </cell>
          <cell r="S5468" t="str">
            <v>Так</v>
          </cell>
          <cell r="T5468" t="str">
            <v>Так</v>
          </cell>
        </row>
        <row r="5469">
          <cell r="B5469" t="str">
            <v>30</v>
          </cell>
          <cell r="L5469">
            <v>0</v>
          </cell>
          <cell r="M5469">
            <v>0</v>
          </cell>
          <cell r="N5469">
            <v>0</v>
          </cell>
          <cell r="O5469">
            <v>0</v>
          </cell>
          <cell r="Q5469">
            <v>0</v>
          </cell>
          <cell r="R5469">
            <v>0</v>
          </cell>
          <cell r="S5469" t="str">
            <v>Так</v>
          </cell>
          <cell r="T5469" t="str">
            <v>Так</v>
          </cell>
        </row>
        <row r="5470">
          <cell r="B5470" t="str">
            <v>30Код рядка</v>
          </cell>
          <cell r="L5470">
            <v>0</v>
          </cell>
          <cell r="M5470">
            <v>0</v>
          </cell>
          <cell r="N5470">
            <v>0</v>
          </cell>
          <cell r="O5470">
            <v>0</v>
          </cell>
          <cell r="Q5470">
            <v>0</v>
          </cell>
          <cell r="R5470">
            <v>0</v>
          </cell>
          <cell r="S5470" t="str">
            <v>Так</v>
          </cell>
          <cell r="T5470" t="str">
            <v>Так</v>
          </cell>
        </row>
        <row r="5471">
          <cell r="B5471" t="str">
            <v>302000</v>
          </cell>
          <cell r="L5471">
            <v>0</v>
          </cell>
          <cell r="M5471">
            <v>0</v>
          </cell>
          <cell r="N5471">
            <v>0</v>
          </cell>
          <cell r="O5471">
            <v>0</v>
          </cell>
          <cell r="Q5471">
            <v>0</v>
          </cell>
          <cell r="R5471">
            <v>0</v>
          </cell>
          <cell r="S5471" t="str">
            <v>Так</v>
          </cell>
          <cell r="T5471" t="str">
            <v>Так</v>
          </cell>
        </row>
        <row r="5472">
          <cell r="B5472" t="str">
            <v>302120</v>
          </cell>
          <cell r="L5472">
            <v>0</v>
          </cell>
          <cell r="M5472">
            <v>284.2</v>
          </cell>
          <cell r="N5472">
            <v>0</v>
          </cell>
          <cell r="O5472">
            <v>0</v>
          </cell>
          <cell r="Q5472">
            <v>0</v>
          </cell>
          <cell r="R5472">
            <v>0</v>
          </cell>
          <cell r="S5472" t="str">
            <v>Так</v>
          </cell>
          <cell r="T5472" t="str">
            <v>Так</v>
          </cell>
        </row>
        <row r="5473">
          <cell r="B5473" t="str">
            <v>302240</v>
          </cell>
          <cell r="L5473">
            <v>175275.5</v>
          </cell>
          <cell r="M5473">
            <v>821392.1</v>
          </cell>
          <cell r="N5473">
            <v>0</v>
          </cell>
          <cell r="O5473">
            <v>0</v>
          </cell>
          <cell r="Q5473">
            <v>0</v>
          </cell>
          <cell r="R5473">
            <v>0</v>
          </cell>
          <cell r="S5473" t="str">
            <v>Так</v>
          </cell>
          <cell r="T5473" t="str">
            <v>Так</v>
          </cell>
        </row>
        <row r="5474">
          <cell r="B5474" t="str">
            <v>302280</v>
          </cell>
          <cell r="L5474">
            <v>175275.5</v>
          </cell>
          <cell r="M5474">
            <v>821676.29999999993</v>
          </cell>
          <cell r="N5474">
            <v>0</v>
          </cell>
          <cell r="O5474">
            <v>0</v>
          </cell>
          <cell r="Q5474">
            <v>0</v>
          </cell>
          <cell r="R5474">
            <v>0</v>
          </cell>
          <cell r="S5474" t="str">
            <v>Так</v>
          </cell>
          <cell r="T5474" t="str">
            <v>Так</v>
          </cell>
        </row>
        <row r="5475">
          <cell r="B5475" t="str">
            <v>302050</v>
          </cell>
          <cell r="L5475">
            <v>0</v>
          </cell>
          <cell r="M5475">
            <v>0</v>
          </cell>
          <cell r="N5475">
            <v>0</v>
          </cell>
          <cell r="O5475">
            <v>0</v>
          </cell>
          <cell r="Q5475">
            <v>0</v>
          </cell>
          <cell r="R5475">
            <v>0</v>
          </cell>
          <cell r="S5475" t="str">
            <v>Так</v>
          </cell>
          <cell r="T5475" t="str">
            <v>Так</v>
          </cell>
        </row>
        <row r="5476">
          <cell r="B5476" t="str">
            <v>302180</v>
          </cell>
          <cell r="L5476">
            <v>253.8</v>
          </cell>
          <cell r="M5476">
            <v>327.39999999999998</v>
          </cell>
          <cell r="N5476">
            <v>0</v>
          </cell>
          <cell r="O5476">
            <v>0</v>
          </cell>
          <cell r="Q5476">
            <v>0</v>
          </cell>
          <cell r="R5476">
            <v>0</v>
          </cell>
          <cell r="S5476" t="str">
            <v>Так</v>
          </cell>
          <cell r="T5476" t="str">
            <v>Так</v>
          </cell>
        </row>
        <row r="5477">
          <cell r="B5477" t="str">
            <v>302270</v>
          </cell>
          <cell r="L5477">
            <v>115515.76250000001</v>
          </cell>
          <cell r="M5477">
            <v>859214.69099999999</v>
          </cell>
          <cell r="N5477">
            <v>0</v>
          </cell>
          <cell r="O5477">
            <v>0</v>
          </cell>
          <cell r="Q5477">
            <v>0</v>
          </cell>
          <cell r="R5477">
            <v>0</v>
          </cell>
          <cell r="S5477" t="str">
            <v>Так</v>
          </cell>
          <cell r="T5477" t="str">
            <v>Так</v>
          </cell>
        </row>
        <row r="5478">
          <cell r="B5478" t="str">
            <v>302285</v>
          </cell>
          <cell r="L5478">
            <v>175266.5</v>
          </cell>
          <cell r="M5478">
            <v>925825</v>
          </cell>
          <cell r="N5478">
            <v>0</v>
          </cell>
          <cell r="O5478">
            <v>0</v>
          </cell>
          <cell r="Q5478">
            <v>0</v>
          </cell>
          <cell r="R5478">
            <v>0</v>
          </cell>
          <cell r="S5478" t="str">
            <v>Так</v>
          </cell>
          <cell r="T5478" t="str">
            <v>Так</v>
          </cell>
        </row>
        <row r="5479">
          <cell r="B5479" t="str">
            <v>30</v>
          </cell>
          <cell r="L5479">
            <v>0</v>
          </cell>
          <cell r="M5479">
            <v>0</v>
          </cell>
          <cell r="N5479">
            <v>0</v>
          </cell>
          <cell r="O5479">
            <v>0</v>
          </cell>
          <cell r="Q5479">
            <v>0</v>
          </cell>
          <cell r="R5479">
            <v>0</v>
          </cell>
          <cell r="S5479" t="str">
            <v>Так</v>
          </cell>
          <cell r="T5479" t="str">
            <v>Так</v>
          </cell>
        </row>
        <row r="5480">
          <cell r="B5480" t="str">
            <v>302190</v>
          </cell>
          <cell r="L5480">
            <v>0</v>
          </cell>
          <cell r="M5480">
            <v>0</v>
          </cell>
          <cell r="N5480">
            <v>0</v>
          </cell>
          <cell r="O5480">
            <v>0</v>
          </cell>
          <cell r="Q5480">
            <v>0</v>
          </cell>
          <cell r="R5480">
            <v>0</v>
          </cell>
          <cell r="S5480" t="str">
            <v>Так</v>
          </cell>
          <cell r="T5480" t="str">
            <v>Так</v>
          </cell>
        </row>
        <row r="5481">
          <cell r="B5481" t="str">
            <v>302195</v>
          </cell>
          <cell r="L5481">
            <v>253.8</v>
          </cell>
          <cell r="M5481">
            <v>43.199999999999989</v>
          </cell>
          <cell r="N5481">
            <v>0</v>
          </cell>
          <cell r="O5481">
            <v>0</v>
          </cell>
          <cell r="Q5481">
            <v>0</v>
          </cell>
          <cell r="R5481">
            <v>0</v>
          </cell>
          <cell r="S5481" t="str">
            <v>Так</v>
          </cell>
          <cell r="T5481" t="str">
            <v>Так</v>
          </cell>
        </row>
        <row r="5482">
          <cell r="B5482" t="str">
            <v>30</v>
          </cell>
          <cell r="L5482">
            <v>0</v>
          </cell>
          <cell r="M5482">
            <v>0</v>
          </cell>
          <cell r="N5482">
            <v>0</v>
          </cell>
          <cell r="O5482">
            <v>0</v>
          </cell>
          <cell r="Q5482">
            <v>0</v>
          </cell>
          <cell r="R5482">
            <v>0</v>
          </cell>
          <cell r="S5482" t="str">
            <v>Так</v>
          </cell>
          <cell r="T5482" t="str">
            <v>Так</v>
          </cell>
        </row>
        <row r="5483">
          <cell r="B5483" t="str">
            <v>302290</v>
          </cell>
          <cell r="L5483">
            <v>9</v>
          </cell>
          <cell r="M5483">
            <v>0</v>
          </cell>
          <cell r="N5483">
            <v>0</v>
          </cell>
          <cell r="O5483">
            <v>0</v>
          </cell>
          <cell r="Q5483">
            <v>0</v>
          </cell>
          <cell r="R5483">
            <v>0</v>
          </cell>
          <cell r="S5483" t="str">
            <v>Так</v>
          </cell>
          <cell r="T5483" t="str">
            <v>Так</v>
          </cell>
        </row>
        <row r="5484">
          <cell r="B5484" t="str">
            <v>302295</v>
          </cell>
          <cell r="L5484">
            <v>0</v>
          </cell>
          <cell r="M5484">
            <v>104148.70000000007</v>
          </cell>
          <cell r="N5484">
            <v>0</v>
          </cell>
          <cell r="O5484">
            <v>0</v>
          </cell>
          <cell r="Q5484">
            <v>0</v>
          </cell>
          <cell r="R5484">
            <v>0</v>
          </cell>
          <cell r="S5484" t="str">
            <v>Так</v>
          </cell>
          <cell r="T5484" t="str">
            <v>Так</v>
          </cell>
        </row>
        <row r="5485">
          <cell r="B5485" t="str">
            <v>302300</v>
          </cell>
          <cell r="L5485">
            <v>0</v>
          </cell>
          <cell r="M5485">
            <v>3.5</v>
          </cell>
          <cell r="N5485">
            <v>0</v>
          </cell>
          <cell r="O5485">
            <v>0</v>
          </cell>
          <cell r="Q5485">
            <v>0</v>
          </cell>
          <cell r="R5485">
            <v>0</v>
          </cell>
          <cell r="S5485" t="str">
            <v>Так</v>
          </cell>
          <cell r="T5485" t="str">
            <v>Так</v>
          </cell>
        </row>
        <row r="5486">
          <cell r="B5486" t="str">
            <v>302310</v>
          </cell>
          <cell r="L5486">
            <v>0</v>
          </cell>
          <cell r="M5486">
            <v>0</v>
          </cell>
          <cell r="N5486">
            <v>0</v>
          </cell>
          <cell r="O5486">
            <v>0</v>
          </cell>
          <cell r="Q5486">
            <v>0</v>
          </cell>
          <cell r="R5486">
            <v>0</v>
          </cell>
          <cell r="S5486" t="str">
            <v>Так</v>
          </cell>
          <cell r="T5486" t="str">
            <v>Так</v>
          </cell>
        </row>
        <row r="5487">
          <cell r="B5487" t="str">
            <v>30(2310)</v>
          </cell>
          <cell r="L5487">
            <v>0</v>
          </cell>
          <cell r="M5487">
            <v>0</v>
          </cell>
          <cell r="N5487">
            <v>0</v>
          </cell>
          <cell r="O5487">
            <v>0</v>
          </cell>
          <cell r="Q5487">
            <v>0</v>
          </cell>
          <cell r="R5487">
            <v>0</v>
          </cell>
          <cell r="S5487" t="str">
            <v>Так</v>
          </cell>
          <cell r="T5487" t="str">
            <v>Так</v>
          </cell>
        </row>
        <row r="5488">
          <cell r="B5488" t="str">
            <v>30</v>
          </cell>
          <cell r="L5488">
            <v>0</v>
          </cell>
          <cell r="M5488">
            <v>0</v>
          </cell>
          <cell r="N5488">
            <v>0</v>
          </cell>
          <cell r="O5488">
            <v>0</v>
          </cell>
          <cell r="Q5488">
            <v>0</v>
          </cell>
          <cell r="R5488">
            <v>0</v>
          </cell>
          <cell r="S5488" t="str">
            <v>Так</v>
          </cell>
          <cell r="T5488" t="str">
            <v>Так</v>
          </cell>
        </row>
        <row r="5489">
          <cell r="B5489" t="str">
            <v>302350</v>
          </cell>
          <cell r="L5489">
            <v>9</v>
          </cell>
          <cell r="M5489">
            <v>0</v>
          </cell>
          <cell r="N5489">
            <v>0</v>
          </cell>
          <cell r="O5489">
            <v>0</v>
          </cell>
          <cell r="Q5489">
            <v>0</v>
          </cell>
          <cell r="R5489">
            <v>0</v>
          </cell>
          <cell r="S5489" t="str">
            <v>Так</v>
          </cell>
          <cell r="T5489" t="str">
            <v>Так</v>
          </cell>
        </row>
        <row r="5490">
          <cell r="B5490" t="str">
            <v>302355</v>
          </cell>
          <cell r="L5490">
            <v>0</v>
          </cell>
          <cell r="M5490">
            <v>104152.2</v>
          </cell>
          <cell r="N5490">
            <v>0</v>
          </cell>
          <cell r="O5490">
            <v>0</v>
          </cell>
          <cell r="Q5490">
            <v>0</v>
          </cell>
          <cell r="R5490">
            <v>0</v>
          </cell>
          <cell r="S5490" t="str">
            <v>Так</v>
          </cell>
          <cell r="T5490" t="str">
            <v>Так</v>
          </cell>
        </row>
        <row r="5491">
          <cell r="B5491" t="str">
            <v>30</v>
          </cell>
          <cell r="N5491">
            <v>0</v>
          </cell>
          <cell r="O5491">
            <v>0</v>
          </cell>
        </row>
        <row r="5492">
          <cell r="B5492" t="str">
            <v>30</v>
          </cell>
          <cell r="N5492">
            <v>0</v>
          </cell>
          <cell r="O5492">
            <v>0</v>
          </cell>
        </row>
        <row r="5493">
          <cell r="B5493" t="str">
            <v>30</v>
          </cell>
          <cell r="N5493">
            <v>0</v>
          </cell>
          <cell r="O5493">
            <v>0</v>
          </cell>
        </row>
        <row r="5494">
          <cell r="B5494" t="str">
            <v>30</v>
          </cell>
          <cell r="N5494">
            <v>0</v>
          </cell>
          <cell r="O5494">
            <v>0</v>
          </cell>
        </row>
        <row r="5495">
          <cell r="B5495" t="str">
            <v>30</v>
          </cell>
          <cell r="N5495">
            <v>0</v>
          </cell>
          <cell r="O5495">
            <v>0</v>
          </cell>
        </row>
        <row r="5496">
          <cell r="B5496" t="str">
            <v>302250</v>
          </cell>
          <cell r="L5496">
            <v>59496.937500000007</v>
          </cell>
          <cell r="M5496">
            <v>66282.909000000014</v>
          </cell>
          <cell r="N5496">
            <v>0</v>
          </cell>
          <cell r="O5496">
            <v>0</v>
          </cell>
          <cell r="Q5496">
            <v>0</v>
          </cell>
          <cell r="R5496">
            <v>0</v>
          </cell>
          <cell r="S5496" t="str">
            <v>Так</v>
          </cell>
          <cell r="T5496" t="str">
            <v>Так</v>
          </cell>
        </row>
        <row r="5497">
          <cell r="B5497" t="str">
            <v>30</v>
          </cell>
          <cell r="N5497">
            <v>0</v>
          </cell>
          <cell r="O5497">
            <v>0</v>
          </cell>
        </row>
        <row r="5498">
          <cell r="B5498" t="str">
            <v>30</v>
          </cell>
          <cell r="N5498">
            <v>0</v>
          </cell>
          <cell r="O5498">
            <v>0</v>
          </cell>
        </row>
        <row r="5499">
          <cell r="B5499" t="str">
            <v>30</v>
          </cell>
          <cell r="N5499">
            <v>0</v>
          </cell>
          <cell r="O5499">
            <v>0</v>
          </cell>
        </row>
        <row r="5500">
          <cell r="B5500" t="str">
            <v>30</v>
          </cell>
          <cell r="N5500">
            <v>0</v>
          </cell>
          <cell r="O5500">
            <v>0</v>
          </cell>
        </row>
        <row r="5501">
          <cell r="B5501" t="str">
            <v>30</v>
          </cell>
          <cell r="N5501">
            <v>0</v>
          </cell>
          <cell r="O5501">
            <v>0</v>
          </cell>
        </row>
        <row r="5502">
          <cell r="B5502" t="str">
            <v>30</v>
          </cell>
          <cell r="N5502">
            <v>0</v>
          </cell>
          <cell r="O5502">
            <v>0</v>
          </cell>
        </row>
        <row r="5503">
          <cell r="B5503" t="str">
            <v>30</v>
          </cell>
          <cell r="N5503">
            <v>0</v>
          </cell>
          <cell r="O5503">
            <v>0</v>
          </cell>
        </row>
        <row r="5504">
          <cell r="B5504" t="str">
            <v>30</v>
          </cell>
          <cell r="N5504">
            <v>0</v>
          </cell>
          <cell r="O5504">
            <v>0</v>
          </cell>
        </row>
        <row r="5505">
          <cell r="B5505" t="str">
            <v>30</v>
          </cell>
          <cell r="N5505">
            <v>0</v>
          </cell>
          <cell r="O5505">
            <v>0</v>
          </cell>
        </row>
        <row r="5506">
          <cell r="B5506" t="str">
            <v>30</v>
          </cell>
          <cell r="N5506">
            <v>0</v>
          </cell>
          <cell r="O5506">
            <v>0</v>
          </cell>
        </row>
        <row r="5507">
          <cell r="B5507" t="str">
            <v>30</v>
          </cell>
          <cell r="N5507">
            <v>0</v>
          </cell>
          <cell r="O5507">
            <v>0</v>
          </cell>
        </row>
        <row r="5508">
          <cell r="B5508" t="str">
            <v>30</v>
          </cell>
          <cell r="N5508">
            <v>0</v>
          </cell>
          <cell r="O5508">
            <v>0</v>
          </cell>
        </row>
        <row r="5509">
          <cell r="B5509" t="str">
            <v>30</v>
          </cell>
          <cell r="N5509">
            <v>0</v>
          </cell>
          <cell r="O5509">
            <v>0</v>
          </cell>
        </row>
        <row r="5510">
          <cell r="B5510" t="str">
            <v>30</v>
          </cell>
          <cell r="N5510">
            <v>0</v>
          </cell>
          <cell r="O5510">
            <v>0</v>
          </cell>
        </row>
        <row r="5511">
          <cell r="B5511" t="str">
            <v>30</v>
          </cell>
          <cell r="N5511">
            <v>0</v>
          </cell>
          <cell r="O5511">
            <v>0</v>
          </cell>
        </row>
        <row r="5512">
          <cell r="B5512" t="str">
            <v>30</v>
          </cell>
          <cell r="N5512">
            <v>0</v>
          </cell>
          <cell r="O5512">
            <v>0</v>
          </cell>
        </row>
        <row r="5513">
          <cell r="B5513" t="str">
            <v>30</v>
          </cell>
          <cell r="N5513">
            <v>0</v>
          </cell>
          <cell r="O5513">
            <v>0</v>
          </cell>
        </row>
        <row r="5514">
          <cell r="B5514" t="str">
            <v>30</v>
          </cell>
          <cell r="N5514">
            <v>0</v>
          </cell>
          <cell r="O5514">
            <v>0</v>
          </cell>
        </row>
        <row r="5515">
          <cell r="B5515" t="str">
            <v>30</v>
          </cell>
          <cell r="N5515">
            <v>0</v>
          </cell>
          <cell r="O5515">
            <v>0</v>
          </cell>
        </row>
        <row r="5516">
          <cell r="N5516">
            <v>0</v>
          </cell>
          <cell r="O5516">
            <v>0</v>
          </cell>
        </row>
        <row r="5517">
          <cell r="B5517" t="str">
            <v>31Код рядка</v>
          </cell>
          <cell r="N5517">
            <v>0</v>
          </cell>
          <cell r="O5517">
            <v>0</v>
          </cell>
        </row>
        <row r="5518">
          <cell r="B5518" t="str">
            <v>31</v>
          </cell>
          <cell r="N5518">
            <v>0</v>
          </cell>
          <cell r="O5518">
            <v>0</v>
          </cell>
        </row>
        <row r="5519">
          <cell r="B5519" t="str">
            <v>311005</v>
          </cell>
          <cell r="L5519">
            <v>0</v>
          </cell>
          <cell r="M5519">
            <v>0</v>
          </cell>
          <cell r="N5519">
            <v>0</v>
          </cell>
          <cell r="O5519">
            <v>0</v>
          </cell>
          <cell r="Q5519">
            <v>0</v>
          </cell>
          <cell r="R5519">
            <v>0</v>
          </cell>
          <cell r="S5519" t="str">
            <v>Так</v>
          </cell>
          <cell r="T5519" t="str">
            <v>Так</v>
          </cell>
        </row>
        <row r="5520">
          <cell r="B5520" t="str">
            <v>311010</v>
          </cell>
          <cell r="L5520">
            <v>0</v>
          </cell>
          <cell r="M5520">
            <v>0</v>
          </cell>
          <cell r="N5520">
            <v>0</v>
          </cell>
          <cell r="O5520">
            <v>0</v>
          </cell>
          <cell r="Q5520">
            <v>0</v>
          </cell>
          <cell r="R5520">
            <v>0</v>
          </cell>
          <cell r="S5520" t="str">
            <v>Так</v>
          </cell>
          <cell r="T5520" t="str">
            <v>Так</v>
          </cell>
        </row>
        <row r="5521">
          <cell r="B5521" t="str">
            <v>311011</v>
          </cell>
          <cell r="L5521">
            <v>0</v>
          </cell>
          <cell r="M5521">
            <v>0</v>
          </cell>
          <cell r="N5521">
            <v>0</v>
          </cell>
          <cell r="O5521">
            <v>0</v>
          </cell>
          <cell r="Q5521">
            <v>0</v>
          </cell>
          <cell r="R5521">
            <v>0</v>
          </cell>
          <cell r="S5521" t="str">
            <v>Так</v>
          </cell>
          <cell r="T5521" t="str">
            <v>Так</v>
          </cell>
        </row>
        <row r="5522">
          <cell r="B5522" t="str">
            <v>311012</v>
          </cell>
          <cell r="L5522">
            <v>0</v>
          </cell>
          <cell r="M5522">
            <v>0</v>
          </cell>
          <cell r="N5522">
            <v>0</v>
          </cell>
          <cell r="O5522">
            <v>0</v>
          </cell>
          <cell r="Q5522">
            <v>0</v>
          </cell>
          <cell r="R5522">
            <v>0</v>
          </cell>
          <cell r="S5522" t="str">
            <v>Так</v>
          </cell>
          <cell r="T5522" t="str">
            <v>Так</v>
          </cell>
        </row>
        <row r="5523">
          <cell r="B5523" t="str">
            <v>311020</v>
          </cell>
          <cell r="L5523">
            <v>0</v>
          </cell>
          <cell r="M5523">
            <v>0</v>
          </cell>
          <cell r="N5523">
            <v>0</v>
          </cell>
          <cell r="O5523">
            <v>0</v>
          </cell>
          <cell r="Q5523">
            <v>0</v>
          </cell>
          <cell r="R5523">
            <v>0</v>
          </cell>
          <cell r="S5523" t="str">
            <v>Так</v>
          </cell>
          <cell r="T5523" t="str">
            <v>Так</v>
          </cell>
        </row>
        <row r="5524">
          <cell r="B5524" t="str">
            <v>311030</v>
          </cell>
          <cell r="L5524">
            <v>0</v>
          </cell>
          <cell r="M5524">
            <v>0</v>
          </cell>
          <cell r="N5524">
            <v>0</v>
          </cell>
          <cell r="O5524">
            <v>0</v>
          </cell>
          <cell r="Q5524">
            <v>0</v>
          </cell>
          <cell r="R5524">
            <v>0</v>
          </cell>
          <cell r="S5524" t="str">
            <v>Так</v>
          </cell>
          <cell r="T5524" t="str">
            <v>Так</v>
          </cell>
        </row>
        <row r="5525">
          <cell r="B5525" t="str">
            <v>311090</v>
          </cell>
          <cell r="L5525">
            <v>0</v>
          </cell>
          <cell r="M5525">
            <v>0</v>
          </cell>
          <cell r="N5525">
            <v>0</v>
          </cell>
          <cell r="O5525">
            <v>0</v>
          </cell>
          <cell r="Q5525">
            <v>0</v>
          </cell>
          <cell r="R5525">
            <v>0</v>
          </cell>
          <cell r="S5525" t="str">
            <v>Так</v>
          </cell>
          <cell r="T5525" t="str">
            <v>Так</v>
          </cell>
        </row>
        <row r="5526">
          <cell r="B5526" t="str">
            <v>311095</v>
          </cell>
          <cell r="L5526">
            <v>0</v>
          </cell>
          <cell r="M5526">
            <v>0</v>
          </cell>
          <cell r="N5526">
            <v>0</v>
          </cell>
          <cell r="O5526">
            <v>0</v>
          </cell>
          <cell r="Q5526">
            <v>0</v>
          </cell>
          <cell r="R5526">
            <v>0</v>
          </cell>
          <cell r="S5526" t="str">
            <v>Так</v>
          </cell>
          <cell r="T5526" t="str">
            <v>Так</v>
          </cell>
        </row>
        <row r="5527">
          <cell r="B5527" t="str">
            <v>31</v>
          </cell>
          <cell r="L5527">
            <v>0</v>
          </cell>
          <cell r="M5527">
            <v>0</v>
          </cell>
          <cell r="N5527">
            <v>0</v>
          </cell>
          <cell r="O5527">
            <v>0</v>
          </cell>
          <cell r="Q5527">
            <v>0</v>
          </cell>
          <cell r="R5527">
            <v>0</v>
          </cell>
          <cell r="S5527" t="str">
            <v>Так</v>
          </cell>
          <cell r="T5527" t="str">
            <v>Так</v>
          </cell>
        </row>
        <row r="5528">
          <cell r="B5528" t="str">
            <v>311100</v>
          </cell>
          <cell r="L5528">
            <v>0</v>
          </cell>
          <cell r="M5528">
            <v>0</v>
          </cell>
          <cell r="N5528">
            <v>0</v>
          </cell>
          <cell r="O5528">
            <v>0</v>
          </cell>
          <cell r="Q5528">
            <v>0</v>
          </cell>
          <cell r="R5528">
            <v>0</v>
          </cell>
          <cell r="S5528" t="str">
            <v>Так</v>
          </cell>
          <cell r="T5528" t="str">
            <v>Так</v>
          </cell>
        </row>
        <row r="5529">
          <cell r="B5529" t="str">
            <v>311103</v>
          </cell>
          <cell r="L5529">
            <v>0</v>
          </cell>
          <cell r="M5529">
            <v>0</v>
          </cell>
          <cell r="N5529">
            <v>0</v>
          </cell>
          <cell r="O5529">
            <v>0</v>
          </cell>
          <cell r="Q5529">
            <v>0</v>
          </cell>
          <cell r="R5529">
            <v>0</v>
          </cell>
          <cell r="S5529" t="str">
            <v>Так</v>
          </cell>
          <cell r="T5529" t="str">
            <v>Так</v>
          </cell>
        </row>
        <row r="5530">
          <cell r="B5530" t="str">
            <v>311110</v>
          </cell>
          <cell r="L5530">
            <v>0</v>
          </cell>
          <cell r="M5530">
            <v>0</v>
          </cell>
          <cell r="N5530">
            <v>0</v>
          </cell>
          <cell r="O5530">
            <v>0</v>
          </cell>
          <cell r="Q5530">
            <v>0</v>
          </cell>
          <cell r="R5530">
            <v>0</v>
          </cell>
          <cell r="S5530" t="str">
            <v>Так</v>
          </cell>
          <cell r="T5530" t="str">
            <v>Так</v>
          </cell>
        </row>
        <row r="5531">
          <cell r="B5531" t="str">
            <v>311125</v>
          </cell>
          <cell r="L5531">
            <v>5.4</v>
          </cell>
          <cell r="M5531">
            <v>9.6</v>
          </cell>
          <cell r="N5531">
            <v>0</v>
          </cell>
          <cell r="O5531">
            <v>0</v>
          </cell>
          <cell r="Q5531">
            <v>0</v>
          </cell>
          <cell r="R5531">
            <v>0</v>
          </cell>
          <cell r="S5531" t="str">
            <v>Так</v>
          </cell>
          <cell r="T5531" t="str">
            <v>Так</v>
          </cell>
        </row>
        <row r="5532">
          <cell r="B5532" t="str">
            <v>311135</v>
          </cell>
          <cell r="L5532">
            <v>0</v>
          </cell>
          <cell r="M5532">
            <v>0</v>
          </cell>
          <cell r="N5532">
            <v>0</v>
          </cell>
          <cell r="O5532">
            <v>0</v>
          </cell>
          <cell r="Q5532">
            <v>0</v>
          </cell>
          <cell r="R5532">
            <v>0</v>
          </cell>
          <cell r="S5532" t="str">
            <v>Так</v>
          </cell>
          <cell r="T5532" t="str">
            <v>Так</v>
          </cell>
        </row>
        <row r="5533">
          <cell r="B5533" t="str">
            <v>311136</v>
          </cell>
          <cell r="L5533">
            <v>0</v>
          </cell>
          <cell r="M5533">
            <v>0</v>
          </cell>
          <cell r="N5533">
            <v>0</v>
          </cell>
          <cell r="O5533">
            <v>0</v>
          </cell>
          <cell r="Q5533">
            <v>0</v>
          </cell>
          <cell r="R5533">
            <v>0</v>
          </cell>
          <cell r="S5533" t="str">
            <v>Так</v>
          </cell>
          <cell r="T5533" t="str">
            <v>Так</v>
          </cell>
        </row>
        <row r="5534">
          <cell r="B5534" t="str">
            <v>311155</v>
          </cell>
          <cell r="L5534">
            <v>5.7</v>
          </cell>
          <cell r="M5534">
            <v>5.8</v>
          </cell>
          <cell r="N5534">
            <v>0</v>
          </cell>
          <cell r="O5534">
            <v>0</v>
          </cell>
          <cell r="Q5534">
            <v>0</v>
          </cell>
          <cell r="R5534">
            <v>0</v>
          </cell>
          <cell r="S5534" t="str">
            <v>Так</v>
          </cell>
          <cell r="T5534" t="str">
            <v>Так</v>
          </cell>
        </row>
        <row r="5535">
          <cell r="B5535" t="str">
            <v>311160</v>
          </cell>
          <cell r="L5535">
            <v>3845409.3</v>
          </cell>
          <cell r="M5535">
            <v>3859440.3</v>
          </cell>
          <cell r="N5535">
            <v>0</v>
          </cell>
          <cell r="O5535">
            <v>0</v>
          </cell>
          <cell r="Q5535">
            <v>0</v>
          </cell>
          <cell r="R5535">
            <v>0</v>
          </cell>
          <cell r="S5535" t="str">
            <v>Так</v>
          </cell>
          <cell r="T5535" t="str">
            <v>Так</v>
          </cell>
        </row>
        <row r="5536">
          <cell r="B5536" t="str">
            <v>311165</v>
          </cell>
          <cell r="L5536">
            <v>92.3</v>
          </cell>
          <cell r="M5536">
            <v>534.9</v>
          </cell>
          <cell r="N5536">
            <v>0</v>
          </cell>
          <cell r="O5536">
            <v>0</v>
          </cell>
          <cell r="Q5536">
            <v>0</v>
          </cell>
          <cell r="R5536">
            <v>0</v>
          </cell>
          <cell r="S5536" t="str">
            <v>Так</v>
          </cell>
          <cell r="T5536" t="str">
            <v>Так</v>
          </cell>
        </row>
        <row r="5537">
          <cell r="B5537" t="str">
            <v>311170</v>
          </cell>
          <cell r="L5537">
            <v>0</v>
          </cell>
          <cell r="M5537">
            <v>1</v>
          </cell>
          <cell r="N5537">
            <v>0</v>
          </cell>
          <cell r="O5537">
            <v>0</v>
          </cell>
          <cell r="Q5537">
            <v>0</v>
          </cell>
          <cell r="R5537">
            <v>0</v>
          </cell>
          <cell r="S5537" t="str">
            <v>Так</v>
          </cell>
          <cell r="T5537" t="str">
            <v>Так</v>
          </cell>
        </row>
        <row r="5538">
          <cell r="B5538" t="str">
            <v>311190</v>
          </cell>
          <cell r="L5538">
            <v>0</v>
          </cell>
          <cell r="M5538">
            <v>0</v>
          </cell>
          <cell r="N5538">
            <v>0</v>
          </cell>
          <cell r="O5538">
            <v>0</v>
          </cell>
          <cell r="Q5538">
            <v>0</v>
          </cell>
          <cell r="R5538">
            <v>0</v>
          </cell>
          <cell r="S5538" t="str">
            <v>Так</v>
          </cell>
          <cell r="T5538" t="str">
            <v>Так</v>
          </cell>
        </row>
        <row r="5539">
          <cell r="B5539" t="str">
            <v>311195</v>
          </cell>
          <cell r="L5539">
            <v>3845512.7</v>
          </cell>
          <cell r="M5539">
            <v>3859991.6</v>
          </cell>
          <cell r="N5539">
            <v>0</v>
          </cell>
          <cell r="O5539">
            <v>0</v>
          </cell>
          <cell r="Q5539">
            <v>0</v>
          </cell>
          <cell r="R5539">
            <v>0</v>
          </cell>
          <cell r="S5539" t="str">
            <v>Так</v>
          </cell>
          <cell r="T5539" t="str">
            <v>Так</v>
          </cell>
        </row>
        <row r="5540">
          <cell r="B5540" t="str">
            <v>311200</v>
          </cell>
          <cell r="L5540">
            <v>0</v>
          </cell>
          <cell r="M5540">
            <v>0</v>
          </cell>
          <cell r="N5540">
            <v>0</v>
          </cell>
          <cell r="O5540">
            <v>0</v>
          </cell>
          <cell r="Q5540">
            <v>0</v>
          </cell>
          <cell r="R5540">
            <v>0</v>
          </cell>
          <cell r="S5540" t="str">
            <v>Так</v>
          </cell>
          <cell r="T5540" t="str">
            <v>Так</v>
          </cell>
        </row>
        <row r="5541">
          <cell r="B5541" t="str">
            <v>311300</v>
          </cell>
          <cell r="L5541">
            <v>3845512.7</v>
          </cell>
          <cell r="M5541">
            <v>3859991.6</v>
          </cell>
          <cell r="N5541">
            <v>0</v>
          </cell>
          <cell r="O5541">
            <v>0</v>
          </cell>
          <cell r="Q5541">
            <v>0</v>
          </cell>
          <cell r="R5541">
            <v>0</v>
          </cell>
          <cell r="S5541" t="str">
            <v>Так</v>
          </cell>
          <cell r="T5541" t="str">
            <v>Так</v>
          </cell>
        </row>
        <row r="5542">
          <cell r="B5542" t="str">
            <v>31</v>
          </cell>
          <cell r="L5542">
            <v>0</v>
          </cell>
          <cell r="M5542">
            <v>0</v>
          </cell>
          <cell r="N5542">
            <v>0</v>
          </cell>
          <cell r="O5542">
            <v>0</v>
          </cell>
          <cell r="Q5542">
            <v>0</v>
          </cell>
          <cell r="R5542">
            <v>0</v>
          </cell>
          <cell r="S5542" t="str">
            <v>Так</v>
          </cell>
          <cell r="T5542" t="str">
            <v>Так</v>
          </cell>
        </row>
        <row r="5543">
          <cell r="B5543" t="str">
            <v>31</v>
          </cell>
          <cell r="L5543">
            <v>0</v>
          </cell>
          <cell r="M5543">
            <v>0</v>
          </cell>
          <cell r="N5543">
            <v>0</v>
          </cell>
          <cell r="O5543">
            <v>0</v>
          </cell>
          <cell r="Q5543">
            <v>0</v>
          </cell>
          <cell r="R5543">
            <v>0</v>
          </cell>
          <cell r="S5543" t="str">
            <v>Так</v>
          </cell>
          <cell r="T5543" t="str">
            <v>Так</v>
          </cell>
        </row>
        <row r="5544">
          <cell r="B5544" t="str">
            <v>311400</v>
          </cell>
          <cell r="L5544">
            <v>164</v>
          </cell>
          <cell r="M5544">
            <v>164</v>
          </cell>
          <cell r="N5544">
            <v>0</v>
          </cell>
          <cell r="O5544">
            <v>0</v>
          </cell>
          <cell r="Q5544">
            <v>0</v>
          </cell>
          <cell r="R5544">
            <v>0</v>
          </cell>
          <cell r="S5544" t="str">
            <v>Так</v>
          </cell>
          <cell r="T5544" t="str">
            <v>Так</v>
          </cell>
        </row>
        <row r="5545">
          <cell r="B5545" t="str">
            <v>311410</v>
          </cell>
          <cell r="L5545">
            <v>0</v>
          </cell>
          <cell r="M5545">
            <v>0</v>
          </cell>
          <cell r="N5545">
            <v>0</v>
          </cell>
          <cell r="O5545">
            <v>0</v>
          </cell>
          <cell r="Q5545">
            <v>0</v>
          </cell>
          <cell r="R5545">
            <v>0</v>
          </cell>
          <cell r="S5545" t="str">
            <v>Так</v>
          </cell>
          <cell r="T5545" t="str">
            <v>Так</v>
          </cell>
        </row>
        <row r="5546">
          <cell r="B5546" t="str">
            <v>311415</v>
          </cell>
          <cell r="L5546">
            <v>0</v>
          </cell>
          <cell r="M5546">
            <v>0</v>
          </cell>
          <cell r="N5546">
            <v>0</v>
          </cell>
          <cell r="O5546">
            <v>0</v>
          </cell>
          <cell r="Q5546">
            <v>0</v>
          </cell>
          <cell r="R5546">
            <v>0</v>
          </cell>
          <cell r="S5546" t="str">
            <v>Так</v>
          </cell>
          <cell r="T5546" t="str">
            <v>Так</v>
          </cell>
        </row>
        <row r="5547">
          <cell r="B5547" t="str">
            <v>311420</v>
          </cell>
          <cell r="L5547">
            <v>3179556</v>
          </cell>
          <cell r="M5547">
            <v>3051528.6</v>
          </cell>
          <cell r="N5547">
            <v>0</v>
          </cell>
          <cell r="O5547">
            <v>0</v>
          </cell>
          <cell r="Q5547">
            <v>0</v>
          </cell>
          <cell r="R5547">
            <v>0</v>
          </cell>
          <cell r="S5547" t="str">
            <v>Так</v>
          </cell>
          <cell r="T5547" t="str">
            <v>Так</v>
          </cell>
        </row>
        <row r="5548">
          <cell r="B5548" t="str">
            <v>31(1420)</v>
          </cell>
          <cell r="L5548">
            <v>0</v>
          </cell>
          <cell r="M5548">
            <v>0</v>
          </cell>
          <cell r="N5548">
            <v>0</v>
          </cell>
          <cell r="O5548">
            <v>0</v>
          </cell>
          <cell r="Q5548">
            <v>0</v>
          </cell>
          <cell r="R5548">
            <v>0</v>
          </cell>
          <cell r="S5548" t="str">
            <v>Так</v>
          </cell>
          <cell r="T5548" t="str">
            <v>Так</v>
          </cell>
        </row>
        <row r="5549">
          <cell r="B5549" t="str">
            <v>311425</v>
          </cell>
          <cell r="L5549">
            <v>0</v>
          </cell>
          <cell r="M5549">
            <v>0</v>
          </cell>
          <cell r="N5549">
            <v>0</v>
          </cell>
          <cell r="O5549">
            <v>0</v>
          </cell>
          <cell r="Q5549">
            <v>0</v>
          </cell>
          <cell r="R5549">
            <v>0</v>
          </cell>
          <cell r="S5549" t="str">
            <v>Так</v>
          </cell>
          <cell r="T5549" t="str">
            <v>Так</v>
          </cell>
        </row>
        <row r="5550">
          <cell r="B5550" t="str">
            <v>311495</v>
          </cell>
          <cell r="L5550">
            <v>3179720</v>
          </cell>
          <cell r="M5550">
            <v>3051692.6</v>
          </cell>
          <cell r="N5550">
            <v>0</v>
          </cell>
          <cell r="O5550">
            <v>0</v>
          </cell>
          <cell r="Q5550">
            <v>0</v>
          </cell>
          <cell r="R5550">
            <v>0</v>
          </cell>
          <cell r="S5550" t="str">
            <v>Так</v>
          </cell>
          <cell r="T5550" t="str">
            <v>Так</v>
          </cell>
        </row>
        <row r="5551">
          <cell r="B5551" t="str">
            <v>311595</v>
          </cell>
          <cell r="L5551">
            <v>632722.30000000005</v>
          </cell>
          <cell r="M5551">
            <v>800447.2</v>
          </cell>
          <cell r="N5551">
            <v>0</v>
          </cell>
          <cell r="O5551">
            <v>0</v>
          </cell>
          <cell r="Q5551">
            <v>0</v>
          </cell>
          <cell r="R5551">
            <v>0</v>
          </cell>
          <cell r="S5551" t="str">
            <v>Так</v>
          </cell>
          <cell r="T5551" t="str">
            <v>Так</v>
          </cell>
        </row>
        <row r="5552">
          <cell r="B5552" t="str">
            <v>311510</v>
          </cell>
          <cell r="L5552">
            <v>632722.30000000005</v>
          </cell>
          <cell r="M5552">
            <v>800447.2</v>
          </cell>
          <cell r="N5552">
            <v>0</v>
          </cell>
          <cell r="O5552">
            <v>0</v>
          </cell>
          <cell r="Q5552">
            <v>0</v>
          </cell>
          <cell r="R5552">
            <v>0</v>
          </cell>
          <cell r="S5552" t="str">
            <v>Так</v>
          </cell>
          <cell r="T5552" t="str">
            <v>Так</v>
          </cell>
        </row>
        <row r="5553">
          <cell r="B5553" t="str">
            <v>31</v>
          </cell>
          <cell r="L5553">
            <v>0</v>
          </cell>
          <cell r="M5553">
            <v>0</v>
          </cell>
          <cell r="N5553">
            <v>0</v>
          </cell>
          <cell r="O5553">
            <v>0</v>
          </cell>
          <cell r="Q5553">
            <v>0</v>
          </cell>
          <cell r="R5553">
            <v>0</v>
          </cell>
          <cell r="S5553" t="str">
            <v>Так</v>
          </cell>
          <cell r="T5553" t="str">
            <v>Так</v>
          </cell>
        </row>
        <row r="5554">
          <cell r="B5554" t="str">
            <v>311600</v>
          </cell>
          <cell r="L5554">
            <v>22395.8</v>
          </cell>
          <cell r="M5554">
            <v>0</v>
          </cell>
          <cell r="N5554">
            <v>0</v>
          </cell>
          <cell r="O5554">
            <v>0</v>
          </cell>
          <cell r="Q5554">
            <v>0</v>
          </cell>
          <cell r="R5554">
            <v>0</v>
          </cell>
          <cell r="S5554" t="str">
            <v>Так</v>
          </cell>
          <cell r="T5554" t="str">
            <v>Так</v>
          </cell>
        </row>
        <row r="5555">
          <cell r="B5555" t="str">
            <v>31</v>
          </cell>
          <cell r="L5555">
            <v>0</v>
          </cell>
          <cell r="M5555">
            <v>0</v>
          </cell>
          <cell r="N5555">
            <v>0</v>
          </cell>
          <cell r="O5555">
            <v>0</v>
          </cell>
          <cell r="Q5555">
            <v>0</v>
          </cell>
          <cell r="R5555">
            <v>0</v>
          </cell>
          <cell r="S5555" t="str">
            <v>Так</v>
          </cell>
          <cell r="T5555" t="str">
            <v>Так</v>
          </cell>
        </row>
        <row r="5556">
          <cell r="B5556" t="str">
            <v>311610</v>
          </cell>
          <cell r="L5556">
            <v>0</v>
          </cell>
          <cell r="M5556">
            <v>0</v>
          </cell>
          <cell r="N5556">
            <v>0</v>
          </cell>
          <cell r="O5556">
            <v>0</v>
          </cell>
          <cell r="Q5556">
            <v>0</v>
          </cell>
          <cell r="R5556">
            <v>0</v>
          </cell>
          <cell r="S5556" t="str">
            <v>Так</v>
          </cell>
          <cell r="T5556" t="str">
            <v>Так</v>
          </cell>
        </row>
        <row r="5557">
          <cell r="B5557" t="str">
            <v>311615</v>
          </cell>
          <cell r="L5557">
            <v>0.6</v>
          </cell>
          <cell r="M5557">
            <v>0.6</v>
          </cell>
          <cell r="N5557">
            <v>0</v>
          </cell>
          <cell r="O5557">
            <v>0</v>
          </cell>
          <cell r="Q5557">
            <v>0</v>
          </cell>
          <cell r="R5557">
            <v>0</v>
          </cell>
          <cell r="S5557" t="str">
            <v>Так</v>
          </cell>
          <cell r="T5557" t="str">
            <v>Так</v>
          </cell>
        </row>
        <row r="5558">
          <cell r="B5558" t="str">
            <v>311620</v>
          </cell>
          <cell r="L5558">
            <v>0</v>
          </cell>
          <cell r="M5558">
            <v>0</v>
          </cell>
          <cell r="N5558">
            <v>0</v>
          </cell>
          <cell r="O5558">
            <v>0</v>
          </cell>
          <cell r="Q5558">
            <v>0</v>
          </cell>
          <cell r="R5558">
            <v>0</v>
          </cell>
          <cell r="S5558" t="str">
            <v>Так</v>
          </cell>
          <cell r="T5558" t="str">
            <v>Так</v>
          </cell>
        </row>
        <row r="5559">
          <cell r="B5559" t="str">
            <v>311621</v>
          </cell>
          <cell r="L5559">
            <v>0</v>
          </cell>
          <cell r="M5559">
            <v>0</v>
          </cell>
          <cell r="N5559">
            <v>0</v>
          </cell>
          <cell r="O5559">
            <v>0</v>
          </cell>
          <cell r="Q5559">
            <v>0</v>
          </cell>
          <cell r="R5559">
            <v>0</v>
          </cell>
          <cell r="S5559" t="str">
            <v>Так</v>
          </cell>
          <cell r="T5559" t="str">
            <v>Так</v>
          </cell>
        </row>
        <row r="5560">
          <cell r="B5560" t="str">
            <v>311625</v>
          </cell>
          <cell r="L5560">
            <v>0</v>
          </cell>
          <cell r="M5560">
            <v>0</v>
          </cell>
          <cell r="N5560">
            <v>0</v>
          </cell>
          <cell r="O5560">
            <v>0</v>
          </cell>
          <cell r="Q5560">
            <v>0</v>
          </cell>
          <cell r="R5560">
            <v>0</v>
          </cell>
          <cell r="S5560" t="str">
            <v>Так</v>
          </cell>
          <cell r="T5560" t="str">
            <v>Так</v>
          </cell>
        </row>
        <row r="5561">
          <cell r="B5561" t="str">
            <v>311630</v>
          </cell>
          <cell r="L5561">
            <v>0</v>
          </cell>
          <cell r="M5561">
            <v>0</v>
          </cell>
          <cell r="N5561">
            <v>0</v>
          </cell>
          <cell r="O5561">
            <v>0</v>
          </cell>
          <cell r="Q5561">
            <v>0</v>
          </cell>
          <cell r="R5561">
            <v>0</v>
          </cell>
          <cell r="S5561" t="str">
            <v>Так</v>
          </cell>
          <cell r="T5561" t="str">
            <v>Так</v>
          </cell>
        </row>
        <row r="5562">
          <cell r="B5562" t="str">
            <v>311665</v>
          </cell>
          <cell r="L5562">
            <v>0</v>
          </cell>
          <cell r="M5562">
            <v>0</v>
          </cell>
          <cell r="N5562">
            <v>0</v>
          </cell>
          <cell r="O5562">
            <v>0</v>
          </cell>
          <cell r="Q5562">
            <v>0</v>
          </cell>
          <cell r="R5562">
            <v>0</v>
          </cell>
          <cell r="S5562" t="str">
            <v>Так</v>
          </cell>
          <cell r="T5562" t="str">
            <v>Так</v>
          </cell>
        </row>
        <row r="5563">
          <cell r="B5563" t="str">
            <v>311690</v>
          </cell>
          <cell r="L5563">
            <v>10674</v>
          </cell>
          <cell r="M5563">
            <v>7851.2</v>
          </cell>
          <cell r="N5563">
            <v>0</v>
          </cell>
          <cell r="O5563">
            <v>0</v>
          </cell>
          <cell r="Q5563">
            <v>0</v>
          </cell>
          <cell r="R5563">
            <v>0</v>
          </cell>
          <cell r="S5563" t="str">
            <v>Так</v>
          </cell>
          <cell r="T5563" t="str">
            <v>Так</v>
          </cell>
        </row>
        <row r="5564">
          <cell r="B5564" t="str">
            <v>311695</v>
          </cell>
          <cell r="L5564">
            <v>33070.400000000001</v>
          </cell>
          <cell r="M5564">
            <v>7851.8</v>
          </cell>
          <cell r="N5564">
            <v>0</v>
          </cell>
          <cell r="O5564">
            <v>0</v>
          </cell>
          <cell r="Q5564">
            <v>0</v>
          </cell>
          <cell r="R5564">
            <v>0</v>
          </cell>
          <cell r="S5564" t="str">
            <v>Так</v>
          </cell>
          <cell r="T5564" t="str">
            <v>Так</v>
          </cell>
        </row>
        <row r="5565">
          <cell r="B5565" t="str">
            <v>311700</v>
          </cell>
          <cell r="L5565">
            <v>0</v>
          </cell>
          <cell r="M5565">
            <v>0</v>
          </cell>
          <cell r="N5565">
            <v>0</v>
          </cell>
          <cell r="O5565">
            <v>0</v>
          </cell>
          <cell r="Q5565">
            <v>0</v>
          </cell>
          <cell r="R5565">
            <v>0</v>
          </cell>
          <cell r="S5565" t="str">
            <v>Так</v>
          </cell>
          <cell r="T5565" t="str">
            <v>Так</v>
          </cell>
        </row>
        <row r="5566">
          <cell r="B5566" t="str">
            <v>311900</v>
          </cell>
          <cell r="L5566">
            <v>3845512.7</v>
          </cell>
          <cell r="M5566">
            <v>3859991.6</v>
          </cell>
          <cell r="N5566">
            <v>0</v>
          </cell>
          <cell r="O5566">
            <v>0</v>
          </cell>
          <cell r="Q5566">
            <v>0</v>
          </cell>
          <cell r="R5566">
            <v>0</v>
          </cell>
          <cell r="S5566" t="str">
            <v>Так</v>
          </cell>
          <cell r="T5566" t="str">
            <v>Так</v>
          </cell>
        </row>
        <row r="5567">
          <cell r="B5567" t="str">
            <v>31</v>
          </cell>
          <cell r="L5567">
            <v>0</v>
          </cell>
          <cell r="M5567">
            <v>0</v>
          </cell>
          <cell r="N5567">
            <v>0</v>
          </cell>
          <cell r="O5567">
            <v>0</v>
          </cell>
          <cell r="Q5567">
            <v>0</v>
          </cell>
          <cell r="R5567">
            <v>0</v>
          </cell>
          <cell r="S5567" t="str">
            <v>Так</v>
          </cell>
          <cell r="T5567" t="str">
            <v>Так</v>
          </cell>
        </row>
        <row r="5568">
          <cell r="B5568" t="str">
            <v>31</v>
          </cell>
          <cell r="L5568">
            <v>0</v>
          </cell>
          <cell r="M5568">
            <v>0</v>
          </cell>
          <cell r="N5568">
            <v>0</v>
          </cell>
          <cell r="O5568">
            <v>0</v>
          </cell>
          <cell r="Q5568">
            <v>0</v>
          </cell>
          <cell r="R5568">
            <v>0</v>
          </cell>
          <cell r="S5568" t="str">
            <v>Так</v>
          </cell>
          <cell r="T5568" t="str">
            <v>Так</v>
          </cell>
        </row>
        <row r="5569">
          <cell r="B5569" t="str">
            <v>31</v>
          </cell>
          <cell r="L5569">
            <v>0</v>
          </cell>
          <cell r="M5569">
            <v>0</v>
          </cell>
          <cell r="N5569">
            <v>0</v>
          </cell>
          <cell r="O5569">
            <v>0</v>
          </cell>
          <cell r="Q5569">
            <v>0</v>
          </cell>
          <cell r="R5569">
            <v>0</v>
          </cell>
          <cell r="S5569" t="str">
            <v>Так</v>
          </cell>
          <cell r="T5569" t="str">
            <v>Так</v>
          </cell>
        </row>
        <row r="5570">
          <cell r="B5570" t="str">
            <v>31Код рядка</v>
          </cell>
          <cell r="L5570">
            <v>0</v>
          </cell>
          <cell r="M5570">
            <v>0</v>
          </cell>
          <cell r="N5570">
            <v>0</v>
          </cell>
          <cell r="O5570">
            <v>0</v>
          </cell>
          <cell r="Q5570">
            <v>0</v>
          </cell>
          <cell r="R5570">
            <v>0</v>
          </cell>
          <cell r="S5570" t="str">
            <v>Так</v>
          </cell>
          <cell r="T5570" t="str">
            <v>Так</v>
          </cell>
        </row>
        <row r="5571">
          <cell r="B5571" t="str">
            <v>312000</v>
          </cell>
          <cell r="L5571">
            <v>5.4</v>
          </cell>
          <cell r="M5571">
            <v>32.4</v>
          </cell>
          <cell r="N5571">
            <v>0</v>
          </cell>
          <cell r="O5571">
            <v>0</v>
          </cell>
          <cell r="Q5571">
            <v>0</v>
          </cell>
          <cell r="R5571">
            <v>0</v>
          </cell>
          <cell r="S5571" t="str">
            <v>Так</v>
          </cell>
          <cell r="T5571" t="str">
            <v>Так</v>
          </cell>
        </row>
        <row r="5572">
          <cell r="B5572" t="str">
            <v>312120</v>
          </cell>
          <cell r="L5572">
            <v>0</v>
          </cell>
          <cell r="M5572">
            <v>0</v>
          </cell>
          <cell r="N5572">
            <v>0</v>
          </cell>
          <cell r="O5572">
            <v>0</v>
          </cell>
          <cell r="Q5572">
            <v>0</v>
          </cell>
          <cell r="R5572">
            <v>0</v>
          </cell>
          <cell r="S5572" t="str">
            <v>Так</v>
          </cell>
          <cell r="T5572" t="str">
            <v>Так</v>
          </cell>
        </row>
        <row r="5573">
          <cell r="B5573" t="str">
            <v>312240</v>
          </cell>
          <cell r="L5573">
            <v>61931.5</v>
          </cell>
          <cell r="M5573">
            <v>7850</v>
          </cell>
          <cell r="N5573">
            <v>0</v>
          </cell>
          <cell r="O5573">
            <v>0</v>
          </cell>
          <cell r="Q5573">
            <v>0</v>
          </cell>
          <cell r="R5573">
            <v>0</v>
          </cell>
          <cell r="S5573" t="str">
            <v>Так</v>
          </cell>
          <cell r="T5573" t="str">
            <v>Так</v>
          </cell>
        </row>
        <row r="5574">
          <cell r="B5574" t="str">
            <v>312280</v>
          </cell>
          <cell r="L5574">
            <v>61936.9</v>
          </cell>
          <cell r="M5574">
            <v>7882.4</v>
          </cell>
          <cell r="N5574">
            <v>0</v>
          </cell>
          <cell r="O5574">
            <v>0</v>
          </cell>
          <cell r="Q5574">
            <v>0</v>
          </cell>
          <cell r="R5574">
            <v>0</v>
          </cell>
          <cell r="S5574" t="str">
            <v>Так</v>
          </cell>
          <cell r="T5574" t="str">
            <v>Так</v>
          </cell>
        </row>
        <row r="5575">
          <cell r="B5575" t="str">
            <v>312050</v>
          </cell>
          <cell r="L5575">
            <v>0</v>
          </cell>
          <cell r="M5575">
            <v>0</v>
          </cell>
          <cell r="N5575">
            <v>0</v>
          </cell>
          <cell r="O5575">
            <v>0</v>
          </cell>
          <cell r="Q5575">
            <v>0</v>
          </cell>
          <cell r="R5575">
            <v>0</v>
          </cell>
          <cell r="S5575" t="str">
            <v>Так</v>
          </cell>
          <cell r="T5575" t="str">
            <v>Так</v>
          </cell>
        </row>
        <row r="5576">
          <cell r="B5576" t="str">
            <v>312180</v>
          </cell>
          <cell r="L5576">
            <v>214.9</v>
          </cell>
          <cell r="M5576">
            <v>546.20000000000005</v>
          </cell>
          <cell r="N5576">
            <v>0</v>
          </cell>
          <cell r="O5576">
            <v>0</v>
          </cell>
          <cell r="Q5576">
            <v>0</v>
          </cell>
          <cell r="R5576">
            <v>0</v>
          </cell>
          <cell r="S5576" t="str">
            <v>Так</v>
          </cell>
          <cell r="T5576" t="str">
            <v>Так</v>
          </cell>
        </row>
        <row r="5577">
          <cell r="B5577" t="str">
            <v>312270</v>
          </cell>
          <cell r="L5577">
            <v>-13951.140550000011</v>
          </cell>
          <cell r="M5577">
            <v>42911.948400000023</v>
          </cell>
          <cell r="N5577">
            <v>0</v>
          </cell>
          <cell r="O5577">
            <v>0</v>
          </cell>
          <cell r="Q5577">
            <v>0</v>
          </cell>
          <cell r="R5577">
            <v>0</v>
          </cell>
          <cell r="S5577" t="str">
            <v>Так</v>
          </cell>
          <cell r="T5577" t="str">
            <v>Так</v>
          </cell>
        </row>
        <row r="5578">
          <cell r="B5578" t="str">
            <v>312285</v>
          </cell>
          <cell r="L5578">
            <v>61929.9</v>
          </cell>
          <cell r="M5578">
            <v>135909.80000000002</v>
          </cell>
          <cell r="N5578">
            <v>0</v>
          </cell>
          <cell r="O5578">
            <v>0</v>
          </cell>
          <cell r="Q5578">
            <v>0</v>
          </cell>
          <cell r="R5578">
            <v>0</v>
          </cell>
          <cell r="S5578" t="str">
            <v>Так</v>
          </cell>
          <cell r="T5578" t="str">
            <v>Так</v>
          </cell>
        </row>
        <row r="5579">
          <cell r="B5579" t="str">
            <v>31</v>
          </cell>
          <cell r="L5579">
            <v>0</v>
          </cell>
          <cell r="M5579">
            <v>0</v>
          </cell>
          <cell r="N5579">
            <v>0</v>
          </cell>
          <cell r="O5579">
            <v>0</v>
          </cell>
          <cell r="Q5579">
            <v>0</v>
          </cell>
          <cell r="R5579">
            <v>0</v>
          </cell>
          <cell r="S5579" t="str">
            <v>Так</v>
          </cell>
          <cell r="T5579" t="str">
            <v>Так</v>
          </cell>
        </row>
        <row r="5580">
          <cell r="B5580" t="str">
            <v>312190</v>
          </cell>
          <cell r="L5580">
            <v>0</v>
          </cell>
          <cell r="M5580">
            <v>0</v>
          </cell>
          <cell r="N5580">
            <v>0</v>
          </cell>
          <cell r="O5580">
            <v>0</v>
          </cell>
          <cell r="Q5580">
            <v>0</v>
          </cell>
          <cell r="R5580">
            <v>0</v>
          </cell>
          <cell r="S5580" t="str">
            <v>Так</v>
          </cell>
          <cell r="T5580" t="str">
            <v>Так</v>
          </cell>
        </row>
        <row r="5581">
          <cell r="B5581" t="str">
            <v>312195</v>
          </cell>
          <cell r="L5581">
            <v>209.5</v>
          </cell>
          <cell r="M5581">
            <v>513.80000000000007</v>
          </cell>
          <cell r="N5581">
            <v>0</v>
          </cell>
          <cell r="O5581">
            <v>0</v>
          </cell>
          <cell r="Q5581">
            <v>0</v>
          </cell>
          <cell r="R5581">
            <v>0</v>
          </cell>
          <cell r="S5581" t="str">
            <v>Так</v>
          </cell>
          <cell r="T5581" t="str">
            <v>Так</v>
          </cell>
        </row>
        <row r="5582">
          <cell r="B5582" t="str">
            <v>31</v>
          </cell>
          <cell r="L5582">
            <v>0</v>
          </cell>
          <cell r="M5582">
            <v>0</v>
          </cell>
          <cell r="N5582">
            <v>0</v>
          </cell>
          <cell r="O5582">
            <v>0</v>
          </cell>
          <cell r="Q5582">
            <v>0</v>
          </cell>
          <cell r="R5582">
            <v>0</v>
          </cell>
          <cell r="S5582" t="str">
            <v>Так</v>
          </cell>
          <cell r="T5582" t="str">
            <v>Так</v>
          </cell>
        </row>
        <row r="5583">
          <cell r="B5583" t="str">
            <v>312290</v>
          </cell>
          <cell r="L5583">
            <v>7</v>
          </cell>
          <cell r="M5583">
            <v>0</v>
          </cell>
          <cell r="N5583">
            <v>0</v>
          </cell>
          <cell r="O5583">
            <v>0</v>
          </cell>
          <cell r="Q5583">
            <v>0</v>
          </cell>
          <cell r="R5583">
            <v>0</v>
          </cell>
          <cell r="S5583" t="str">
            <v>Так</v>
          </cell>
          <cell r="T5583" t="str">
            <v>Так</v>
          </cell>
        </row>
        <row r="5584">
          <cell r="B5584" t="str">
            <v>312295</v>
          </cell>
          <cell r="L5584">
            <v>0</v>
          </cell>
          <cell r="M5584">
            <v>128027.40000000002</v>
          </cell>
          <cell r="N5584">
            <v>0</v>
          </cell>
          <cell r="O5584">
            <v>0</v>
          </cell>
          <cell r="Q5584">
            <v>0</v>
          </cell>
          <cell r="R5584">
            <v>0</v>
          </cell>
          <cell r="S5584" t="str">
            <v>Так</v>
          </cell>
          <cell r="T5584" t="str">
            <v>Так</v>
          </cell>
        </row>
        <row r="5585">
          <cell r="B5585" t="str">
            <v>312300</v>
          </cell>
          <cell r="L5585">
            <v>0</v>
          </cell>
          <cell r="M5585">
            <v>0</v>
          </cell>
          <cell r="N5585">
            <v>0</v>
          </cell>
          <cell r="O5585">
            <v>0</v>
          </cell>
          <cell r="Q5585">
            <v>0</v>
          </cell>
          <cell r="R5585">
            <v>0</v>
          </cell>
          <cell r="S5585" t="str">
            <v>Так</v>
          </cell>
          <cell r="T5585" t="str">
            <v>Так</v>
          </cell>
        </row>
        <row r="5586">
          <cell r="B5586" t="str">
            <v>312310</v>
          </cell>
          <cell r="L5586">
            <v>0</v>
          </cell>
          <cell r="M5586">
            <v>0</v>
          </cell>
          <cell r="N5586">
            <v>0</v>
          </cell>
          <cell r="O5586">
            <v>0</v>
          </cell>
          <cell r="Q5586">
            <v>0</v>
          </cell>
          <cell r="R5586">
            <v>0</v>
          </cell>
          <cell r="S5586" t="str">
            <v>Так</v>
          </cell>
          <cell r="T5586" t="str">
            <v>Так</v>
          </cell>
        </row>
        <row r="5587">
          <cell r="B5587" t="str">
            <v>31(2310)</v>
          </cell>
          <cell r="L5587">
            <v>0</v>
          </cell>
          <cell r="M5587">
            <v>0</v>
          </cell>
          <cell r="N5587">
            <v>0</v>
          </cell>
          <cell r="O5587">
            <v>0</v>
          </cell>
          <cell r="Q5587">
            <v>0</v>
          </cell>
          <cell r="R5587">
            <v>0</v>
          </cell>
          <cell r="S5587" t="str">
            <v>Так</v>
          </cell>
          <cell r="T5587" t="str">
            <v>Так</v>
          </cell>
        </row>
        <row r="5588">
          <cell r="B5588" t="str">
            <v>31</v>
          </cell>
          <cell r="L5588">
            <v>0</v>
          </cell>
          <cell r="M5588">
            <v>0</v>
          </cell>
          <cell r="N5588">
            <v>0</v>
          </cell>
          <cell r="O5588">
            <v>0</v>
          </cell>
          <cell r="Q5588">
            <v>0</v>
          </cell>
          <cell r="R5588">
            <v>0</v>
          </cell>
          <cell r="S5588" t="str">
            <v>Так</v>
          </cell>
          <cell r="T5588" t="str">
            <v>Так</v>
          </cell>
        </row>
        <row r="5589">
          <cell r="B5589" t="str">
            <v>312350</v>
          </cell>
          <cell r="L5589">
            <v>7</v>
          </cell>
          <cell r="M5589">
            <v>0</v>
          </cell>
          <cell r="N5589">
            <v>0</v>
          </cell>
          <cell r="O5589">
            <v>0</v>
          </cell>
          <cell r="Q5589">
            <v>0</v>
          </cell>
          <cell r="R5589">
            <v>0</v>
          </cell>
          <cell r="S5589" t="str">
            <v>Так</v>
          </cell>
          <cell r="T5589" t="str">
            <v>Так</v>
          </cell>
        </row>
        <row r="5590">
          <cell r="B5590" t="str">
            <v>312355</v>
          </cell>
          <cell r="L5590">
            <v>0</v>
          </cell>
          <cell r="M5590">
            <v>128027.4</v>
          </cell>
          <cell r="N5590">
            <v>0</v>
          </cell>
          <cell r="O5590">
            <v>0</v>
          </cell>
          <cell r="Q5590">
            <v>0</v>
          </cell>
          <cell r="R5590">
            <v>0</v>
          </cell>
          <cell r="S5590" t="str">
            <v>Так</v>
          </cell>
          <cell r="T5590" t="str">
            <v>Так</v>
          </cell>
        </row>
        <row r="5591">
          <cell r="B5591" t="str">
            <v>31</v>
          </cell>
          <cell r="N5591">
            <v>0</v>
          </cell>
          <cell r="O5591">
            <v>0</v>
          </cell>
        </row>
        <row r="5592">
          <cell r="B5592" t="str">
            <v>31</v>
          </cell>
          <cell r="N5592">
            <v>0</v>
          </cell>
          <cell r="O5592">
            <v>0</v>
          </cell>
        </row>
        <row r="5593">
          <cell r="B5593" t="str">
            <v>31</v>
          </cell>
          <cell r="N5593">
            <v>0</v>
          </cell>
          <cell r="O5593">
            <v>0</v>
          </cell>
        </row>
        <row r="5594">
          <cell r="B5594" t="str">
            <v>31</v>
          </cell>
          <cell r="N5594">
            <v>0</v>
          </cell>
          <cell r="O5594">
            <v>0</v>
          </cell>
        </row>
        <row r="5595">
          <cell r="B5595" t="str">
            <v>31</v>
          </cell>
          <cell r="N5595">
            <v>0</v>
          </cell>
          <cell r="O5595">
            <v>0</v>
          </cell>
        </row>
        <row r="5596">
          <cell r="B5596" t="str">
            <v>312250</v>
          </cell>
          <cell r="L5596">
            <v>75666.140550000011</v>
          </cell>
          <cell r="M5596">
            <v>92451.651599999983</v>
          </cell>
          <cell r="N5596">
            <v>0</v>
          </cell>
          <cell r="O5596">
            <v>0</v>
          </cell>
          <cell r="Q5596">
            <v>0</v>
          </cell>
          <cell r="R5596">
            <v>0</v>
          </cell>
          <cell r="S5596" t="str">
            <v>Так</v>
          </cell>
          <cell r="T5596" t="str">
            <v>Так</v>
          </cell>
        </row>
        <row r="5597">
          <cell r="B5597" t="str">
            <v>31</v>
          </cell>
          <cell r="N5597">
            <v>0</v>
          </cell>
          <cell r="O5597">
            <v>0</v>
          </cell>
        </row>
        <row r="5598">
          <cell r="B5598" t="str">
            <v>31</v>
          </cell>
          <cell r="N5598">
            <v>0</v>
          </cell>
          <cell r="O5598">
            <v>0</v>
          </cell>
        </row>
        <row r="5599">
          <cell r="B5599" t="str">
            <v>31</v>
          </cell>
          <cell r="N5599">
            <v>0</v>
          </cell>
          <cell r="O5599">
            <v>0</v>
          </cell>
        </row>
        <row r="5600">
          <cell r="B5600" t="str">
            <v>31</v>
          </cell>
          <cell r="N5600">
            <v>0</v>
          </cell>
          <cell r="O5600">
            <v>0</v>
          </cell>
        </row>
        <row r="5601">
          <cell r="B5601" t="str">
            <v>31</v>
          </cell>
          <cell r="N5601">
            <v>0</v>
          </cell>
          <cell r="O5601">
            <v>0</v>
          </cell>
        </row>
        <row r="5602">
          <cell r="B5602" t="str">
            <v>31</v>
          </cell>
          <cell r="N5602">
            <v>0</v>
          </cell>
          <cell r="O5602">
            <v>0</v>
          </cell>
        </row>
        <row r="5603">
          <cell r="B5603" t="str">
            <v>31</v>
          </cell>
          <cell r="N5603">
            <v>0</v>
          </cell>
          <cell r="O5603">
            <v>0</v>
          </cell>
        </row>
        <row r="5604">
          <cell r="B5604" t="str">
            <v>31</v>
          </cell>
          <cell r="N5604">
            <v>0</v>
          </cell>
          <cell r="O5604">
            <v>0</v>
          </cell>
        </row>
        <row r="5605">
          <cell r="B5605" t="str">
            <v>31</v>
          </cell>
          <cell r="N5605">
            <v>0</v>
          </cell>
          <cell r="O5605">
            <v>0</v>
          </cell>
        </row>
        <row r="5606">
          <cell r="B5606" t="str">
            <v>31</v>
          </cell>
          <cell r="N5606">
            <v>0</v>
          </cell>
          <cell r="O5606">
            <v>0</v>
          </cell>
        </row>
        <row r="5607">
          <cell r="B5607" t="str">
            <v>31</v>
          </cell>
          <cell r="N5607">
            <v>0</v>
          </cell>
          <cell r="O5607">
            <v>0</v>
          </cell>
        </row>
        <row r="5608">
          <cell r="B5608" t="str">
            <v>31</v>
          </cell>
          <cell r="N5608">
            <v>0</v>
          </cell>
          <cell r="O5608">
            <v>0</v>
          </cell>
        </row>
        <row r="5609">
          <cell r="B5609" t="str">
            <v>31</v>
          </cell>
          <cell r="N5609">
            <v>0</v>
          </cell>
          <cell r="O5609">
            <v>0</v>
          </cell>
        </row>
        <row r="5610">
          <cell r="B5610" t="str">
            <v>31</v>
          </cell>
          <cell r="N5610">
            <v>0</v>
          </cell>
          <cell r="O5610">
            <v>0</v>
          </cell>
        </row>
        <row r="5611">
          <cell r="B5611" t="str">
            <v>31</v>
          </cell>
          <cell r="N5611">
            <v>0</v>
          </cell>
          <cell r="O5611">
            <v>0</v>
          </cell>
        </row>
        <row r="5612">
          <cell r="B5612" t="str">
            <v>31</v>
          </cell>
          <cell r="N5612">
            <v>0</v>
          </cell>
          <cell r="O5612">
            <v>0</v>
          </cell>
        </row>
        <row r="5613">
          <cell r="B5613" t="str">
            <v>31</v>
          </cell>
          <cell r="N5613">
            <v>0</v>
          </cell>
          <cell r="O5613">
            <v>0</v>
          </cell>
        </row>
        <row r="5614">
          <cell r="B5614" t="str">
            <v>31</v>
          </cell>
          <cell r="N5614">
            <v>0</v>
          </cell>
          <cell r="O5614">
            <v>0</v>
          </cell>
        </row>
        <row r="5615">
          <cell r="B5615" t="str">
            <v>31</v>
          </cell>
          <cell r="N5615">
            <v>0</v>
          </cell>
          <cell r="O5615">
            <v>0</v>
          </cell>
        </row>
        <row r="5616">
          <cell r="N5616">
            <v>0</v>
          </cell>
          <cell r="O5616">
            <v>0</v>
          </cell>
        </row>
        <row r="5617">
          <cell r="B5617" t="str">
            <v>32Код рядка</v>
          </cell>
          <cell r="N5617">
            <v>0</v>
          </cell>
          <cell r="O5617">
            <v>0</v>
          </cell>
        </row>
        <row r="5618">
          <cell r="B5618" t="str">
            <v>32</v>
          </cell>
          <cell r="N5618">
            <v>0</v>
          </cell>
          <cell r="O5618">
            <v>0</v>
          </cell>
        </row>
        <row r="5619">
          <cell r="B5619" t="str">
            <v>321005</v>
          </cell>
          <cell r="L5619">
            <v>0</v>
          </cell>
          <cell r="M5619">
            <v>0</v>
          </cell>
          <cell r="N5619">
            <v>0</v>
          </cell>
          <cell r="O5619">
            <v>0</v>
          </cell>
          <cell r="Q5619">
            <v>0</v>
          </cell>
          <cell r="R5619">
            <v>0</v>
          </cell>
          <cell r="S5619" t="str">
            <v>Так</v>
          </cell>
          <cell r="T5619" t="str">
            <v>Так</v>
          </cell>
        </row>
        <row r="5620">
          <cell r="B5620" t="str">
            <v>321010</v>
          </cell>
          <cell r="L5620">
            <v>7.3</v>
          </cell>
          <cell r="M5620">
            <v>1.5</v>
          </cell>
          <cell r="N5620">
            <v>0</v>
          </cell>
          <cell r="O5620">
            <v>0</v>
          </cell>
          <cell r="Q5620">
            <v>0</v>
          </cell>
          <cell r="R5620">
            <v>0</v>
          </cell>
          <cell r="S5620" t="str">
            <v>Так</v>
          </cell>
          <cell r="T5620" t="str">
            <v>Так</v>
          </cell>
        </row>
        <row r="5621">
          <cell r="B5621" t="str">
            <v>321011</v>
          </cell>
          <cell r="L5621">
            <v>14</v>
          </cell>
          <cell r="M5621">
            <v>14</v>
          </cell>
          <cell r="N5621">
            <v>0</v>
          </cell>
          <cell r="O5621">
            <v>0</v>
          </cell>
          <cell r="Q5621">
            <v>0</v>
          </cell>
          <cell r="R5621">
            <v>0</v>
          </cell>
          <cell r="S5621" t="str">
            <v>Так</v>
          </cell>
          <cell r="T5621" t="str">
            <v>Так</v>
          </cell>
        </row>
        <row r="5622">
          <cell r="B5622" t="str">
            <v>321012</v>
          </cell>
          <cell r="L5622">
            <v>6.7</v>
          </cell>
          <cell r="M5622">
            <v>12.5</v>
          </cell>
          <cell r="N5622">
            <v>0</v>
          </cell>
          <cell r="O5622">
            <v>0</v>
          </cell>
          <cell r="Q5622">
            <v>0</v>
          </cell>
          <cell r="R5622">
            <v>0</v>
          </cell>
          <cell r="S5622" t="str">
            <v>Так</v>
          </cell>
          <cell r="T5622" t="str">
            <v>Так</v>
          </cell>
        </row>
        <row r="5623">
          <cell r="B5623" t="str">
            <v>321020</v>
          </cell>
          <cell r="L5623">
            <v>0</v>
          </cell>
          <cell r="M5623">
            <v>0</v>
          </cell>
          <cell r="N5623">
            <v>0</v>
          </cell>
          <cell r="O5623">
            <v>0</v>
          </cell>
          <cell r="Q5623">
            <v>0</v>
          </cell>
          <cell r="R5623">
            <v>0</v>
          </cell>
          <cell r="S5623" t="str">
            <v>Так</v>
          </cell>
          <cell r="T5623" t="str">
            <v>Так</v>
          </cell>
        </row>
        <row r="5624">
          <cell r="B5624" t="str">
            <v>321030</v>
          </cell>
          <cell r="L5624">
            <v>0</v>
          </cell>
          <cell r="M5624">
            <v>0</v>
          </cell>
          <cell r="N5624">
            <v>0</v>
          </cell>
          <cell r="O5624">
            <v>0</v>
          </cell>
          <cell r="Q5624">
            <v>0</v>
          </cell>
          <cell r="R5624">
            <v>0</v>
          </cell>
          <cell r="S5624" t="str">
            <v>Так</v>
          </cell>
          <cell r="T5624" t="str">
            <v>Так</v>
          </cell>
        </row>
        <row r="5625">
          <cell r="B5625" t="str">
            <v>321090</v>
          </cell>
          <cell r="L5625">
            <v>0</v>
          </cell>
          <cell r="M5625">
            <v>0</v>
          </cell>
          <cell r="N5625">
            <v>0</v>
          </cell>
          <cell r="O5625">
            <v>0</v>
          </cell>
          <cell r="Q5625">
            <v>0</v>
          </cell>
          <cell r="R5625">
            <v>0</v>
          </cell>
          <cell r="S5625" t="str">
            <v>Так</v>
          </cell>
          <cell r="T5625" t="str">
            <v>Так</v>
          </cell>
        </row>
        <row r="5626">
          <cell r="B5626" t="str">
            <v>321095</v>
          </cell>
          <cell r="L5626">
            <v>7.3</v>
          </cell>
          <cell r="M5626">
            <v>1.5</v>
          </cell>
          <cell r="N5626">
            <v>0</v>
          </cell>
          <cell r="O5626">
            <v>0</v>
          </cell>
          <cell r="Q5626">
            <v>0</v>
          </cell>
          <cell r="R5626">
            <v>0</v>
          </cell>
          <cell r="S5626" t="str">
            <v>Так</v>
          </cell>
          <cell r="T5626" t="str">
            <v>Так</v>
          </cell>
        </row>
        <row r="5627">
          <cell r="B5627" t="str">
            <v>32</v>
          </cell>
          <cell r="L5627">
            <v>0</v>
          </cell>
          <cell r="M5627">
            <v>0</v>
          </cell>
          <cell r="N5627">
            <v>0</v>
          </cell>
          <cell r="O5627">
            <v>0</v>
          </cell>
          <cell r="Q5627">
            <v>0</v>
          </cell>
          <cell r="R5627">
            <v>0</v>
          </cell>
          <cell r="S5627" t="str">
            <v>Так</v>
          </cell>
          <cell r="T5627" t="str">
            <v>Так</v>
          </cell>
        </row>
        <row r="5628">
          <cell r="B5628" t="str">
            <v>321100</v>
          </cell>
          <cell r="L5628">
            <v>0</v>
          </cell>
          <cell r="M5628">
            <v>150678.79999999999</v>
          </cell>
          <cell r="N5628">
            <v>0</v>
          </cell>
          <cell r="O5628">
            <v>0</v>
          </cell>
          <cell r="Q5628">
            <v>0</v>
          </cell>
          <cell r="R5628">
            <v>0</v>
          </cell>
          <cell r="S5628" t="str">
            <v>Так</v>
          </cell>
          <cell r="T5628" t="str">
            <v>Так</v>
          </cell>
        </row>
        <row r="5629">
          <cell r="B5629" t="str">
            <v>321103</v>
          </cell>
          <cell r="L5629">
            <v>0</v>
          </cell>
          <cell r="M5629">
            <v>150590.5</v>
          </cell>
          <cell r="N5629">
            <v>0</v>
          </cell>
          <cell r="O5629">
            <v>0</v>
          </cell>
          <cell r="Q5629">
            <v>0</v>
          </cell>
          <cell r="R5629">
            <v>0</v>
          </cell>
          <cell r="S5629" t="str">
            <v>Так</v>
          </cell>
          <cell r="T5629" t="str">
            <v>Так</v>
          </cell>
        </row>
        <row r="5630">
          <cell r="B5630" t="str">
            <v>321110</v>
          </cell>
          <cell r="L5630">
            <v>0</v>
          </cell>
          <cell r="M5630">
            <v>0</v>
          </cell>
          <cell r="N5630">
            <v>0</v>
          </cell>
          <cell r="O5630">
            <v>0</v>
          </cell>
          <cell r="Q5630">
            <v>0</v>
          </cell>
          <cell r="R5630">
            <v>0</v>
          </cell>
          <cell r="S5630" t="str">
            <v>Так</v>
          </cell>
          <cell r="T5630" t="str">
            <v>Так</v>
          </cell>
        </row>
        <row r="5631">
          <cell r="B5631" t="str">
            <v>321125</v>
          </cell>
          <cell r="L5631">
            <v>0</v>
          </cell>
          <cell r="M5631">
            <v>97492.5</v>
          </cell>
          <cell r="N5631">
            <v>0</v>
          </cell>
          <cell r="O5631">
            <v>0</v>
          </cell>
          <cell r="Q5631">
            <v>0</v>
          </cell>
          <cell r="R5631">
            <v>0</v>
          </cell>
          <cell r="S5631" t="str">
            <v>Так</v>
          </cell>
          <cell r="T5631" t="str">
            <v>Так</v>
          </cell>
        </row>
        <row r="5632">
          <cell r="B5632" t="str">
            <v>321135</v>
          </cell>
          <cell r="L5632">
            <v>0</v>
          </cell>
          <cell r="M5632">
            <v>6770.6</v>
          </cell>
          <cell r="N5632">
            <v>0</v>
          </cell>
          <cell r="O5632">
            <v>0</v>
          </cell>
          <cell r="Q5632">
            <v>0</v>
          </cell>
          <cell r="R5632">
            <v>0</v>
          </cell>
          <cell r="S5632" t="str">
            <v>Так</v>
          </cell>
          <cell r="T5632" t="str">
            <v>Так</v>
          </cell>
        </row>
        <row r="5633">
          <cell r="B5633" t="str">
            <v>321136</v>
          </cell>
          <cell r="L5633">
            <v>0</v>
          </cell>
          <cell r="M5633">
            <v>0</v>
          </cell>
          <cell r="N5633">
            <v>0</v>
          </cell>
          <cell r="O5633">
            <v>0</v>
          </cell>
          <cell r="Q5633">
            <v>0</v>
          </cell>
          <cell r="R5633">
            <v>0</v>
          </cell>
          <cell r="S5633" t="str">
            <v>Так</v>
          </cell>
          <cell r="T5633" t="str">
            <v>Так</v>
          </cell>
        </row>
        <row r="5634">
          <cell r="B5634" t="str">
            <v>321155</v>
          </cell>
          <cell r="L5634">
            <v>0</v>
          </cell>
          <cell r="M5634">
            <v>628716.19999999995</v>
          </cell>
          <cell r="N5634">
            <v>0</v>
          </cell>
          <cell r="O5634">
            <v>0</v>
          </cell>
          <cell r="Q5634">
            <v>0</v>
          </cell>
          <cell r="R5634">
            <v>0</v>
          </cell>
          <cell r="S5634" t="str">
            <v>Так</v>
          </cell>
          <cell r="T5634" t="str">
            <v>Так</v>
          </cell>
        </row>
        <row r="5635">
          <cell r="B5635" t="str">
            <v>321160</v>
          </cell>
          <cell r="L5635">
            <v>0</v>
          </cell>
          <cell r="M5635">
            <v>0</v>
          </cell>
          <cell r="N5635">
            <v>0</v>
          </cell>
          <cell r="O5635">
            <v>0</v>
          </cell>
          <cell r="Q5635">
            <v>0</v>
          </cell>
          <cell r="R5635">
            <v>0</v>
          </cell>
          <cell r="S5635" t="str">
            <v>Так</v>
          </cell>
          <cell r="T5635" t="str">
            <v>Так</v>
          </cell>
        </row>
        <row r="5636">
          <cell r="B5636" t="str">
            <v>321165</v>
          </cell>
          <cell r="L5636">
            <v>0</v>
          </cell>
          <cell r="M5636">
            <v>14897.6</v>
          </cell>
          <cell r="N5636">
            <v>0</v>
          </cell>
          <cell r="O5636">
            <v>0</v>
          </cell>
          <cell r="Q5636">
            <v>0</v>
          </cell>
          <cell r="R5636">
            <v>0</v>
          </cell>
          <cell r="S5636" t="str">
            <v>Так</v>
          </cell>
          <cell r="T5636" t="str">
            <v>Так</v>
          </cell>
        </row>
        <row r="5637">
          <cell r="B5637" t="str">
            <v>321170</v>
          </cell>
          <cell r="L5637">
            <v>0</v>
          </cell>
          <cell r="M5637">
            <v>0</v>
          </cell>
          <cell r="N5637">
            <v>0</v>
          </cell>
          <cell r="O5637">
            <v>0</v>
          </cell>
          <cell r="Q5637">
            <v>0</v>
          </cell>
          <cell r="R5637">
            <v>0</v>
          </cell>
          <cell r="S5637" t="str">
            <v>Так</v>
          </cell>
          <cell r="T5637" t="str">
            <v>Так</v>
          </cell>
        </row>
        <row r="5638">
          <cell r="B5638" t="str">
            <v>321190</v>
          </cell>
          <cell r="L5638">
            <v>0</v>
          </cell>
          <cell r="M5638">
            <v>19095.599999999999</v>
          </cell>
          <cell r="N5638">
            <v>0</v>
          </cell>
          <cell r="O5638">
            <v>0</v>
          </cell>
          <cell r="Q5638">
            <v>0</v>
          </cell>
          <cell r="R5638">
            <v>0</v>
          </cell>
          <cell r="S5638" t="str">
            <v>Так</v>
          </cell>
          <cell r="T5638" t="str">
            <v>Так</v>
          </cell>
        </row>
        <row r="5639">
          <cell r="B5639" t="str">
            <v>321195</v>
          </cell>
          <cell r="L5639">
            <v>0</v>
          </cell>
          <cell r="M5639">
            <v>917651.3</v>
          </cell>
          <cell r="N5639">
            <v>0</v>
          </cell>
          <cell r="O5639">
            <v>0</v>
          </cell>
          <cell r="Q5639">
            <v>0</v>
          </cell>
          <cell r="R5639">
            <v>0</v>
          </cell>
          <cell r="S5639" t="str">
            <v>Так</v>
          </cell>
          <cell r="T5639" t="str">
            <v>Так</v>
          </cell>
        </row>
        <row r="5640">
          <cell r="B5640" t="str">
            <v>321200</v>
          </cell>
          <cell r="L5640">
            <v>0</v>
          </cell>
          <cell r="M5640">
            <v>0</v>
          </cell>
          <cell r="N5640">
            <v>0</v>
          </cell>
          <cell r="O5640">
            <v>0</v>
          </cell>
          <cell r="Q5640">
            <v>0</v>
          </cell>
          <cell r="R5640">
            <v>0</v>
          </cell>
          <cell r="S5640" t="str">
            <v>Так</v>
          </cell>
          <cell r="T5640" t="str">
            <v>Так</v>
          </cell>
        </row>
        <row r="5641">
          <cell r="B5641" t="str">
            <v>321300</v>
          </cell>
          <cell r="L5641">
            <v>7.3</v>
          </cell>
          <cell r="M5641">
            <v>917652.8</v>
          </cell>
          <cell r="N5641">
            <v>0</v>
          </cell>
          <cell r="O5641">
            <v>0</v>
          </cell>
          <cell r="Q5641">
            <v>0</v>
          </cell>
          <cell r="R5641">
            <v>0</v>
          </cell>
          <cell r="S5641" t="str">
            <v>Так</v>
          </cell>
          <cell r="T5641" t="str">
            <v>Так</v>
          </cell>
        </row>
        <row r="5642">
          <cell r="B5642" t="str">
            <v>32</v>
          </cell>
          <cell r="L5642">
            <v>0</v>
          </cell>
          <cell r="M5642">
            <v>0</v>
          </cell>
          <cell r="N5642">
            <v>0</v>
          </cell>
          <cell r="O5642">
            <v>0</v>
          </cell>
          <cell r="Q5642">
            <v>0</v>
          </cell>
          <cell r="R5642">
            <v>0</v>
          </cell>
          <cell r="S5642" t="str">
            <v>Так</v>
          </cell>
          <cell r="T5642" t="str">
            <v>Так</v>
          </cell>
        </row>
        <row r="5643">
          <cell r="B5643" t="str">
            <v>32</v>
          </cell>
          <cell r="L5643">
            <v>0</v>
          </cell>
          <cell r="M5643">
            <v>0</v>
          </cell>
          <cell r="N5643">
            <v>0</v>
          </cell>
          <cell r="O5643">
            <v>0</v>
          </cell>
          <cell r="Q5643">
            <v>0</v>
          </cell>
          <cell r="R5643">
            <v>0</v>
          </cell>
          <cell r="S5643" t="str">
            <v>Так</v>
          </cell>
          <cell r="T5643" t="str">
            <v>Так</v>
          </cell>
        </row>
        <row r="5644">
          <cell r="B5644" t="str">
            <v>321400</v>
          </cell>
          <cell r="L5644">
            <v>300</v>
          </cell>
          <cell r="M5644">
            <v>300</v>
          </cell>
          <cell r="N5644">
            <v>0</v>
          </cell>
          <cell r="O5644">
            <v>0</v>
          </cell>
          <cell r="Q5644">
            <v>0</v>
          </cell>
          <cell r="R5644">
            <v>0</v>
          </cell>
          <cell r="S5644" t="str">
            <v>Так</v>
          </cell>
          <cell r="T5644" t="str">
            <v>Так</v>
          </cell>
        </row>
        <row r="5645">
          <cell r="B5645" t="str">
            <v>321410</v>
          </cell>
          <cell r="L5645">
            <v>0</v>
          </cell>
          <cell r="M5645">
            <v>0</v>
          </cell>
          <cell r="N5645">
            <v>0</v>
          </cell>
          <cell r="O5645">
            <v>0</v>
          </cell>
          <cell r="Q5645">
            <v>0</v>
          </cell>
          <cell r="R5645">
            <v>0</v>
          </cell>
          <cell r="S5645" t="str">
            <v>Так</v>
          </cell>
          <cell r="T5645" t="str">
            <v>Так</v>
          </cell>
        </row>
        <row r="5646">
          <cell r="B5646" t="str">
            <v>321415</v>
          </cell>
          <cell r="L5646">
            <v>0</v>
          </cell>
          <cell r="M5646">
            <v>0</v>
          </cell>
          <cell r="N5646">
            <v>0</v>
          </cell>
          <cell r="O5646">
            <v>0</v>
          </cell>
          <cell r="Q5646">
            <v>0</v>
          </cell>
          <cell r="R5646">
            <v>0</v>
          </cell>
          <cell r="S5646" t="str">
            <v>Так</v>
          </cell>
          <cell r="T5646" t="str">
            <v>Так</v>
          </cell>
        </row>
        <row r="5647">
          <cell r="B5647" t="str">
            <v>321420</v>
          </cell>
          <cell r="L5647">
            <v>-6.8</v>
          </cell>
          <cell r="M5647">
            <v>-656.8</v>
          </cell>
          <cell r="N5647">
            <v>0</v>
          </cell>
          <cell r="O5647">
            <v>0</v>
          </cell>
          <cell r="Q5647">
            <v>0</v>
          </cell>
          <cell r="R5647">
            <v>0</v>
          </cell>
          <cell r="S5647" t="str">
            <v>Так</v>
          </cell>
          <cell r="T5647" t="str">
            <v>Так</v>
          </cell>
        </row>
        <row r="5648">
          <cell r="B5648" t="str">
            <v>32(1420)</v>
          </cell>
          <cell r="L5648">
            <v>0</v>
          </cell>
          <cell r="M5648">
            <v>0</v>
          </cell>
          <cell r="N5648">
            <v>0</v>
          </cell>
          <cell r="O5648">
            <v>0</v>
          </cell>
          <cell r="Q5648">
            <v>0</v>
          </cell>
          <cell r="R5648">
            <v>0</v>
          </cell>
          <cell r="S5648" t="str">
            <v>Так</v>
          </cell>
          <cell r="T5648" t="str">
            <v>Так</v>
          </cell>
        </row>
        <row r="5649">
          <cell r="B5649" t="str">
            <v>321425</v>
          </cell>
          <cell r="L5649">
            <v>286</v>
          </cell>
          <cell r="M5649">
            <v>0</v>
          </cell>
          <cell r="N5649">
            <v>0</v>
          </cell>
          <cell r="O5649">
            <v>0</v>
          </cell>
          <cell r="Q5649">
            <v>0</v>
          </cell>
          <cell r="R5649">
            <v>0</v>
          </cell>
          <cell r="S5649" t="str">
            <v>Так</v>
          </cell>
          <cell r="T5649" t="str">
            <v>Так</v>
          </cell>
        </row>
        <row r="5650">
          <cell r="B5650" t="str">
            <v>321495</v>
          </cell>
          <cell r="L5650">
            <v>7.2</v>
          </cell>
          <cell r="M5650">
            <v>-356.8</v>
          </cell>
          <cell r="N5650">
            <v>0</v>
          </cell>
          <cell r="O5650">
            <v>0</v>
          </cell>
          <cell r="Q5650">
            <v>0</v>
          </cell>
          <cell r="R5650">
            <v>0</v>
          </cell>
          <cell r="S5650" t="str">
            <v>Так</v>
          </cell>
          <cell r="T5650" t="str">
            <v>Так</v>
          </cell>
        </row>
        <row r="5651">
          <cell r="B5651" t="str">
            <v>321595</v>
          </cell>
          <cell r="L5651">
            <v>0</v>
          </cell>
          <cell r="M5651">
            <v>0</v>
          </cell>
          <cell r="N5651">
            <v>0</v>
          </cell>
          <cell r="O5651">
            <v>0</v>
          </cell>
          <cell r="Q5651">
            <v>0</v>
          </cell>
          <cell r="R5651">
            <v>0</v>
          </cell>
          <cell r="S5651" t="str">
            <v>Так</v>
          </cell>
          <cell r="T5651" t="str">
            <v>Так</v>
          </cell>
        </row>
        <row r="5652">
          <cell r="B5652" t="str">
            <v>321510</v>
          </cell>
          <cell r="L5652">
            <v>0</v>
          </cell>
          <cell r="M5652">
            <v>0</v>
          </cell>
          <cell r="N5652">
            <v>0</v>
          </cell>
          <cell r="O5652">
            <v>0</v>
          </cell>
          <cell r="Q5652">
            <v>0</v>
          </cell>
          <cell r="R5652">
            <v>0</v>
          </cell>
          <cell r="S5652" t="str">
            <v>Так</v>
          </cell>
          <cell r="T5652" t="str">
            <v>Так</v>
          </cell>
        </row>
        <row r="5653">
          <cell r="B5653" t="str">
            <v>32</v>
          </cell>
          <cell r="L5653">
            <v>0</v>
          </cell>
          <cell r="M5653">
            <v>0</v>
          </cell>
          <cell r="N5653">
            <v>0</v>
          </cell>
          <cell r="O5653">
            <v>0</v>
          </cell>
          <cell r="Q5653">
            <v>0</v>
          </cell>
          <cell r="R5653">
            <v>0</v>
          </cell>
          <cell r="S5653" t="str">
            <v>Так</v>
          </cell>
          <cell r="T5653" t="str">
            <v>Так</v>
          </cell>
        </row>
        <row r="5654">
          <cell r="B5654" t="str">
            <v>321600</v>
          </cell>
          <cell r="L5654">
            <v>0</v>
          </cell>
          <cell r="M5654">
            <v>437269.5</v>
          </cell>
          <cell r="N5654">
            <v>0</v>
          </cell>
          <cell r="O5654">
            <v>5.1089774155297821E-2</v>
          </cell>
          <cell r="Q5654">
            <v>0</v>
          </cell>
          <cell r="R5654">
            <v>22340</v>
          </cell>
          <cell r="S5654" t="str">
            <v>Так</v>
          </cell>
          <cell r="T5654" t="str">
            <v>Так</v>
          </cell>
        </row>
        <row r="5655">
          <cell r="B5655" t="str">
            <v>32</v>
          </cell>
          <cell r="L5655">
            <v>0</v>
          </cell>
          <cell r="M5655">
            <v>0</v>
          </cell>
          <cell r="N5655">
            <v>0</v>
          </cell>
          <cell r="O5655">
            <v>0</v>
          </cell>
          <cell r="Q5655">
            <v>0</v>
          </cell>
          <cell r="R5655">
            <v>0</v>
          </cell>
          <cell r="S5655" t="str">
            <v>Так</v>
          </cell>
          <cell r="T5655" t="str">
            <v>Так</v>
          </cell>
        </row>
        <row r="5656">
          <cell r="B5656" t="str">
            <v>321610</v>
          </cell>
          <cell r="L5656">
            <v>0</v>
          </cell>
          <cell r="M5656">
            <v>0</v>
          </cell>
          <cell r="N5656">
            <v>0</v>
          </cell>
          <cell r="O5656">
            <v>0</v>
          </cell>
          <cell r="Q5656">
            <v>0</v>
          </cell>
          <cell r="R5656">
            <v>0</v>
          </cell>
          <cell r="S5656" t="str">
            <v>Так</v>
          </cell>
          <cell r="T5656" t="str">
            <v>Так</v>
          </cell>
        </row>
        <row r="5657">
          <cell r="B5657" t="str">
            <v>321615</v>
          </cell>
          <cell r="L5657">
            <v>0</v>
          </cell>
          <cell r="M5657">
            <v>29896.6</v>
          </cell>
          <cell r="N5657">
            <v>0</v>
          </cell>
          <cell r="O5657">
            <v>0</v>
          </cell>
          <cell r="Q5657">
            <v>0</v>
          </cell>
          <cell r="R5657">
            <v>0</v>
          </cell>
          <cell r="S5657" t="str">
            <v>Так</v>
          </cell>
          <cell r="T5657" t="str">
            <v>Так</v>
          </cell>
        </row>
        <row r="5658">
          <cell r="B5658" t="str">
            <v>321620</v>
          </cell>
          <cell r="L5658">
            <v>0</v>
          </cell>
          <cell r="M5658">
            <v>18.2</v>
          </cell>
          <cell r="N5658">
            <v>0</v>
          </cell>
          <cell r="O5658">
            <v>0</v>
          </cell>
          <cell r="Q5658">
            <v>0</v>
          </cell>
          <cell r="R5658">
            <v>0</v>
          </cell>
          <cell r="S5658" t="str">
            <v>Так</v>
          </cell>
          <cell r="T5658" t="str">
            <v>Так</v>
          </cell>
        </row>
        <row r="5659">
          <cell r="B5659" t="str">
            <v>321621</v>
          </cell>
          <cell r="L5659">
            <v>0</v>
          </cell>
          <cell r="M5659">
            <v>0</v>
          </cell>
          <cell r="N5659">
            <v>0</v>
          </cell>
          <cell r="O5659">
            <v>0</v>
          </cell>
          <cell r="Q5659">
            <v>0</v>
          </cell>
          <cell r="R5659">
            <v>0</v>
          </cell>
          <cell r="S5659" t="str">
            <v>Так</v>
          </cell>
          <cell r="T5659" t="str">
            <v>Так</v>
          </cell>
        </row>
        <row r="5660">
          <cell r="B5660" t="str">
            <v>321625</v>
          </cell>
          <cell r="L5660">
            <v>0</v>
          </cell>
          <cell r="M5660">
            <v>26.2</v>
          </cell>
          <cell r="N5660">
            <v>0</v>
          </cell>
          <cell r="O5660">
            <v>0</v>
          </cell>
          <cell r="Q5660">
            <v>0</v>
          </cell>
          <cell r="R5660">
            <v>0</v>
          </cell>
          <cell r="S5660" t="str">
            <v>Так</v>
          </cell>
          <cell r="T5660" t="str">
            <v>Так</v>
          </cell>
        </row>
        <row r="5661">
          <cell r="B5661" t="str">
            <v>321630</v>
          </cell>
          <cell r="L5661">
            <v>0</v>
          </cell>
          <cell r="M5661">
            <v>58.5</v>
          </cell>
          <cell r="N5661">
            <v>0</v>
          </cell>
          <cell r="O5661">
            <v>0</v>
          </cell>
          <cell r="Q5661">
            <v>0</v>
          </cell>
          <cell r="R5661">
            <v>0</v>
          </cell>
          <cell r="S5661" t="str">
            <v>Так</v>
          </cell>
          <cell r="T5661" t="str">
            <v>Так</v>
          </cell>
        </row>
        <row r="5662">
          <cell r="B5662" t="str">
            <v>321665</v>
          </cell>
          <cell r="L5662">
            <v>0</v>
          </cell>
          <cell r="M5662">
            <v>0</v>
          </cell>
          <cell r="N5662">
            <v>0</v>
          </cell>
          <cell r="O5662">
            <v>0</v>
          </cell>
          <cell r="Q5662">
            <v>0</v>
          </cell>
          <cell r="R5662">
            <v>0</v>
          </cell>
          <cell r="S5662" t="str">
            <v>Так</v>
          </cell>
          <cell r="T5662" t="str">
            <v>Так</v>
          </cell>
        </row>
        <row r="5663">
          <cell r="B5663" t="str">
            <v>321690</v>
          </cell>
          <cell r="L5663">
            <v>0.1</v>
          </cell>
          <cell r="M5663">
            <v>450740.6</v>
          </cell>
          <cell r="N5663">
            <v>0</v>
          </cell>
          <cell r="O5663">
            <v>0</v>
          </cell>
          <cell r="Q5663">
            <v>0</v>
          </cell>
          <cell r="R5663">
            <v>0</v>
          </cell>
          <cell r="S5663" t="str">
            <v>Так</v>
          </cell>
          <cell r="T5663" t="str">
            <v>Так</v>
          </cell>
        </row>
        <row r="5664">
          <cell r="B5664" t="str">
            <v>321695</v>
          </cell>
          <cell r="L5664">
            <v>0.1</v>
          </cell>
          <cell r="M5664">
            <v>918009.6</v>
          </cell>
          <cell r="N5664">
            <v>0</v>
          </cell>
          <cell r="O5664">
            <v>0</v>
          </cell>
          <cell r="Q5664">
            <v>0</v>
          </cell>
          <cell r="R5664">
            <v>0</v>
          </cell>
          <cell r="S5664" t="str">
            <v>Так</v>
          </cell>
          <cell r="T5664" t="str">
            <v>Так</v>
          </cell>
        </row>
        <row r="5665">
          <cell r="B5665" t="str">
            <v>321700</v>
          </cell>
          <cell r="L5665">
            <v>0</v>
          </cell>
          <cell r="M5665">
            <v>0</v>
          </cell>
          <cell r="N5665">
            <v>0</v>
          </cell>
          <cell r="O5665">
            <v>0</v>
          </cell>
          <cell r="Q5665">
            <v>0</v>
          </cell>
          <cell r="R5665">
            <v>0</v>
          </cell>
          <cell r="S5665" t="str">
            <v>Так</v>
          </cell>
          <cell r="T5665" t="str">
            <v>Так</v>
          </cell>
        </row>
        <row r="5666">
          <cell r="B5666" t="str">
            <v>321900</v>
          </cell>
          <cell r="L5666">
            <v>7.3</v>
          </cell>
          <cell r="M5666">
            <v>917652.8</v>
          </cell>
          <cell r="N5666">
            <v>0</v>
          </cell>
          <cell r="O5666">
            <v>0</v>
          </cell>
          <cell r="Q5666">
            <v>0</v>
          </cell>
          <cell r="R5666">
            <v>0</v>
          </cell>
          <cell r="S5666" t="str">
            <v>Так</v>
          </cell>
          <cell r="T5666" t="str">
            <v>Так</v>
          </cell>
        </row>
        <row r="5667">
          <cell r="B5667" t="str">
            <v>32</v>
          </cell>
          <cell r="L5667">
            <v>0</v>
          </cell>
          <cell r="M5667">
            <v>0</v>
          </cell>
          <cell r="N5667">
            <v>0</v>
          </cell>
          <cell r="O5667">
            <v>0</v>
          </cell>
          <cell r="Q5667">
            <v>0</v>
          </cell>
          <cell r="R5667">
            <v>0</v>
          </cell>
          <cell r="S5667" t="str">
            <v>Так</v>
          </cell>
          <cell r="T5667" t="str">
            <v>Так</v>
          </cell>
        </row>
        <row r="5668">
          <cell r="B5668" t="str">
            <v>32</v>
          </cell>
          <cell r="L5668">
            <v>0</v>
          </cell>
          <cell r="M5668">
            <v>0</v>
          </cell>
          <cell r="N5668">
            <v>0</v>
          </cell>
          <cell r="O5668">
            <v>0</v>
          </cell>
          <cell r="Q5668">
            <v>0</v>
          </cell>
          <cell r="R5668">
            <v>0</v>
          </cell>
          <cell r="S5668" t="str">
            <v>Так</v>
          </cell>
          <cell r="T5668" t="str">
            <v>Так</v>
          </cell>
        </row>
        <row r="5669">
          <cell r="B5669" t="str">
            <v>32</v>
          </cell>
          <cell r="L5669">
            <v>0</v>
          </cell>
          <cell r="M5669">
            <v>0</v>
          </cell>
          <cell r="N5669">
            <v>0</v>
          </cell>
          <cell r="O5669">
            <v>0</v>
          </cell>
          <cell r="Q5669">
            <v>0</v>
          </cell>
          <cell r="R5669">
            <v>0</v>
          </cell>
          <cell r="S5669" t="str">
            <v>Так</v>
          </cell>
          <cell r="T5669" t="str">
            <v>Так</v>
          </cell>
        </row>
        <row r="5670">
          <cell r="B5670" t="str">
            <v>32Код рядка</v>
          </cell>
          <cell r="L5670">
            <v>0</v>
          </cell>
          <cell r="M5670">
            <v>0</v>
          </cell>
          <cell r="N5670">
            <v>0</v>
          </cell>
          <cell r="O5670">
            <v>0</v>
          </cell>
          <cell r="Q5670">
            <v>0</v>
          </cell>
          <cell r="R5670">
            <v>0</v>
          </cell>
          <cell r="S5670" t="str">
            <v>Так</v>
          </cell>
          <cell r="T5670" t="str">
            <v>Так</v>
          </cell>
        </row>
        <row r="5671">
          <cell r="B5671" t="str">
            <v>322000</v>
          </cell>
          <cell r="L5671">
            <v>0</v>
          </cell>
          <cell r="M5671">
            <v>408124.3</v>
          </cell>
          <cell r="N5671">
            <v>0</v>
          </cell>
          <cell r="O5671">
            <v>0</v>
          </cell>
          <cell r="Q5671">
            <v>0</v>
          </cell>
          <cell r="R5671">
            <v>0</v>
          </cell>
          <cell r="S5671" t="str">
            <v>Так</v>
          </cell>
          <cell r="T5671" t="str">
            <v>Так</v>
          </cell>
        </row>
        <row r="5672">
          <cell r="B5672" t="str">
            <v>322120</v>
          </cell>
          <cell r="L5672">
            <v>0</v>
          </cell>
          <cell r="M5672">
            <v>2070.9</v>
          </cell>
          <cell r="N5672">
            <v>0</v>
          </cell>
          <cell r="O5672">
            <v>0</v>
          </cell>
          <cell r="Q5672">
            <v>0</v>
          </cell>
          <cell r="R5672">
            <v>0</v>
          </cell>
          <cell r="S5672" t="str">
            <v>Так</v>
          </cell>
          <cell r="T5672" t="str">
            <v>Так</v>
          </cell>
        </row>
        <row r="5673">
          <cell r="B5673" t="str">
            <v>322240</v>
          </cell>
          <cell r="L5673">
            <v>0</v>
          </cell>
          <cell r="M5673">
            <v>0</v>
          </cell>
          <cell r="N5673">
            <v>0</v>
          </cell>
          <cell r="O5673">
            <v>0</v>
          </cell>
          <cell r="Q5673">
            <v>0</v>
          </cell>
          <cell r="R5673">
            <v>0</v>
          </cell>
          <cell r="S5673" t="str">
            <v>Так</v>
          </cell>
          <cell r="T5673" t="str">
            <v>Так</v>
          </cell>
        </row>
        <row r="5674">
          <cell r="B5674" t="str">
            <v>322280</v>
          </cell>
          <cell r="L5674">
            <v>0</v>
          </cell>
          <cell r="M5674">
            <v>410195.20000000001</v>
          </cell>
          <cell r="N5674">
            <v>0</v>
          </cell>
          <cell r="O5674">
            <v>0</v>
          </cell>
          <cell r="Q5674">
            <v>0</v>
          </cell>
          <cell r="R5674">
            <v>0</v>
          </cell>
          <cell r="S5674" t="str">
            <v>Так</v>
          </cell>
          <cell r="T5674" t="str">
            <v>Так</v>
          </cell>
        </row>
        <row r="5675">
          <cell r="B5675" t="str">
            <v>322050</v>
          </cell>
          <cell r="L5675">
            <v>0</v>
          </cell>
          <cell r="M5675">
            <v>227645</v>
          </cell>
          <cell r="N5675">
            <v>0</v>
          </cell>
          <cell r="O5675">
            <v>0</v>
          </cell>
          <cell r="Q5675">
            <v>0</v>
          </cell>
          <cell r="R5675">
            <v>0</v>
          </cell>
          <cell r="S5675" t="str">
            <v>Так</v>
          </cell>
          <cell r="T5675" t="str">
            <v>Так</v>
          </cell>
        </row>
        <row r="5676">
          <cell r="B5676" t="str">
            <v>322180</v>
          </cell>
          <cell r="L5676">
            <v>6.8</v>
          </cell>
          <cell r="M5676">
            <v>174546</v>
          </cell>
          <cell r="N5676">
            <v>0</v>
          </cell>
          <cell r="O5676">
            <v>0</v>
          </cell>
          <cell r="Q5676">
            <v>0</v>
          </cell>
          <cell r="R5676">
            <v>0</v>
          </cell>
          <cell r="S5676" t="str">
            <v>Так</v>
          </cell>
          <cell r="T5676" t="str">
            <v>Так</v>
          </cell>
        </row>
        <row r="5677">
          <cell r="B5677" t="str">
            <v>322270</v>
          </cell>
          <cell r="L5677">
            <v>0</v>
          </cell>
          <cell r="M5677">
            <v>6420.2000000000007</v>
          </cell>
          <cell r="N5677">
            <v>0</v>
          </cell>
          <cell r="O5677">
            <v>0</v>
          </cell>
          <cell r="Q5677">
            <v>0</v>
          </cell>
          <cell r="R5677">
            <v>0</v>
          </cell>
          <cell r="S5677" t="str">
            <v>Так</v>
          </cell>
          <cell r="T5677" t="str">
            <v>Так</v>
          </cell>
        </row>
        <row r="5678">
          <cell r="B5678" t="str">
            <v>322285</v>
          </cell>
          <cell r="L5678">
            <v>6.8</v>
          </cell>
          <cell r="M5678">
            <v>410845.2</v>
          </cell>
          <cell r="N5678">
            <v>0</v>
          </cell>
          <cell r="O5678">
            <v>0</v>
          </cell>
          <cell r="Q5678">
            <v>0</v>
          </cell>
          <cell r="R5678">
            <v>0</v>
          </cell>
          <cell r="S5678" t="str">
            <v>Так</v>
          </cell>
          <cell r="T5678" t="str">
            <v>Так</v>
          </cell>
        </row>
        <row r="5679">
          <cell r="B5679" t="str">
            <v>32</v>
          </cell>
          <cell r="L5679">
            <v>0</v>
          </cell>
          <cell r="M5679">
            <v>0</v>
          </cell>
          <cell r="N5679">
            <v>0</v>
          </cell>
          <cell r="O5679">
            <v>0</v>
          </cell>
          <cell r="Q5679">
            <v>0</v>
          </cell>
          <cell r="R5679">
            <v>0</v>
          </cell>
          <cell r="S5679" t="str">
            <v>Так</v>
          </cell>
          <cell r="T5679" t="str">
            <v>Так</v>
          </cell>
        </row>
        <row r="5680">
          <cell r="B5680" t="str">
            <v>322190</v>
          </cell>
          <cell r="L5680">
            <v>0</v>
          </cell>
          <cell r="M5680">
            <v>8004.2000000000116</v>
          </cell>
          <cell r="N5680">
            <v>0</v>
          </cell>
          <cell r="O5680">
            <v>0</v>
          </cell>
          <cell r="Q5680">
            <v>0</v>
          </cell>
          <cell r="R5680">
            <v>0</v>
          </cell>
          <cell r="S5680" t="str">
            <v>Так</v>
          </cell>
          <cell r="T5680" t="str">
            <v>Так</v>
          </cell>
        </row>
        <row r="5681">
          <cell r="B5681" t="str">
            <v>322195</v>
          </cell>
          <cell r="L5681">
            <v>6.8</v>
          </cell>
          <cell r="M5681">
            <v>0</v>
          </cell>
          <cell r="N5681">
            <v>0</v>
          </cell>
          <cell r="O5681">
            <v>0</v>
          </cell>
          <cell r="Q5681">
            <v>0</v>
          </cell>
          <cell r="R5681">
            <v>0</v>
          </cell>
          <cell r="S5681" t="str">
            <v>Так</v>
          </cell>
          <cell r="T5681" t="str">
            <v>Так</v>
          </cell>
        </row>
        <row r="5682">
          <cell r="B5682" t="str">
            <v>32</v>
          </cell>
          <cell r="L5682">
            <v>0</v>
          </cell>
          <cell r="M5682">
            <v>0</v>
          </cell>
          <cell r="N5682">
            <v>0</v>
          </cell>
          <cell r="O5682">
            <v>0</v>
          </cell>
          <cell r="Q5682">
            <v>0</v>
          </cell>
          <cell r="R5682">
            <v>0</v>
          </cell>
          <cell r="S5682" t="str">
            <v>Так</v>
          </cell>
          <cell r="T5682" t="str">
            <v>Так</v>
          </cell>
        </row>
        <row r="5683">
          <cell r="B5683" t="str">
            <v>322290</v>
          </cell>
          <cell r="L5683">
            <v>0</v>
          </cell>
          <cell r="M5683">
            <v>0</v>
          </cell>
          <cell r="N5683">
            <v>0</v>
          </cell>
          <cell r="O5683">
            <v>0</v>
          </cell>
          <cell r="Q5683">
            <v>0</v>
          </cell>
          <cell r="R5683">
            <v>0</v>
          </cell>
          <cell r="S5683" t="str">
            <v>Так</v>
          </cell>
          <cell r="T5683" t="str">
            <v>Так</v>
          </cell>
        </row>
        <row r="5684">
          <cell r="B5684" t="str">
            <v>322295</v>
          </cell>
          <cell r="L5684">
            <v>6.8</v>
          </cell>
          <cell r="M5684">
            <v>650</v>
          </cell>
          <cell r="N5684">
            <v>0</v>
          </cell>
          <cell r="O5684">
            <v>0</v>
          </cell>
          <cell r="Q5684">
            <v>0</v>
          </cell>
          <cell r="R5684">
            <v>0</v>
          </cell>
          <cell r="S5684" t="str">
            <v>Так</v>
          </cell>
          <cell r="T5684" t="str">
            <v>Так</v>
          </cell>
        </row>
        <row r="5685">
          <cell r="B5685" t="str">
            <v>322300</v>
          </cell>
          <cell r="L5685">
            <v>0</v>
          </cell>
          <cell r="M5685">
            <v>0</v>
          </cell>
          <cell r="N5685">
            <v>0</v>
          </cell>
          <cell r="O5685">
            <v>0</v>
          </cell>
          <cell r="Q5685">
            <v>0</v>
          </cell>
          <cell r="R5685">
            <v>0</v>
          </cell>
          <cell r="S5685" t="str">
            <v>Так</v>
          </cell>
          <cell r="T5685" t="str">
            <v>Так</v>
          </cell>
        </row>
        <row r="5686">
          <cell r="B5686" t="str">
            <v>322310</v>
          </cell>
          <cell r="L5686">
            <v>0</v>
          </cell>
          <cell r="M5686">
            <v>0</v>
          </cell>
          <cell r="N5686">
            <v>0</v>
          </cell>
          <cell r="O5686">
            <v>0</v>
          </cell>
          <cell r="Q5686">
            <v>0</v>
          </cell>
          <cell r="R5686">
            <v>0</v>
          </cell>
          <cell r="S5686" t="str">
            <v>Так</v>
          </cell>
          <cell r="T5686" t="str">
            <v>Так</v>
          </cell>
        </row>
        <row r="5687">
          <cell r="B5687" t="str">
            <v>32(2310)</v>
          </cell>
          <cell r="L5687">
            <v>0</v>
          </cell>
          <cell r="M5687">
            <v>0</v>
          </cell>
          <cell r="N5687">
            <v>0</v>
          </cell>
          <cell r="O5687">
            <v>0</v>
          </cell>
          <cell r="Q5687">
            <v>0</v>
          </cell>
          <cell r="R5687">
            <v>0</v>
          </cell>
          <cell r="S5687" t="str">
            <v>Так</v>
          </cell>
          <cell r="T5687" t="str">
            <v>Так</v>
          </cell>
        </row>
        <row r="5688">
          <cell r="B5688" t="str">
            <v>32</v>
          </cell>
          <cell r="L5688">
            <v>0</v>
          </cell>
          <cell r="M5688">
            <v>0</v>
          </cell>
          <cell r="N5688">
            <v>0</v>
          </cell>
          <cell r="O5688">
            <v>0</v>
          </cell>
          <cell r="Q5688">
            <v>0</v>
          </cell>
          <cell r="R5688">
            <v>0</v>
          </cell>
          <cell r="S5688" t="str">
            <v>Так</v>
          </cell>
          <cell r="T5688" t="str">
            <v>Так</v>
          </cell>
        </row>
        <row r="5689">
          <cell r="B5689" t="str">
            <v>322350</v>
          </cell>
          <cell r="L5689">
            <v>0</v>
          </cell>
          <cell r="M5689">
            <v>0</v>
          </cell>
          <cell r="N5689">
            <v>0</v>
          </cell>
          <cell r="O5689">
            <v>0</v>
          </cell>
          <cell r="Q5689">
            <v>0</v>
          </cell>
          <cell r="R5689">
            <v>0</v>
          </cell>
          <cell r="S5689" t="str">
            <v>Так</v>
          </cell>
          <cell r="T5689" t="str">
            <v>Так</v>
          </cell>
        </row>
        <row r="5690">
          <cell r="B5690" t="str">
            <v>322355</v>
          </cell>
          <cell r="L5690">
            <v>6.8</v>
          </cell>
          <cell r="M5690">
            <v>650</v>
          </cell>
          <cell r="N5690">
            <v>0</v>
          </cell>
          <cell r="O5690">
            <v>0</v>
          </cell>
          <cell r="Q5690">
            <v>0</v>
          </cell>
          <cell r="R5690">
            <v>0</v>
          </cell>
          <cell r="S5690" t="str">
            <v>Так</v>
          </cell>
          <cell r="T5690" t="str">
            <v>Так</v>
          </cell>
        </row>
        <row r="5691">
          <cell r="B5691" t="str">
            <v>32</v>
          </cell>
          <cell r="N5691">
            <v>0</v>
          </cell>
          <cell r="O5691">
            <v>0</v>
          </cell>
        </row>
        <row r="5692">
          <cell r="B5692" t="str">
            <v>32</v>
          </cell>
          <cell r="N5692">
            <v>0</v>
          </cell>
          <cell r="O5692">
            <v>0</v>
          </cell>
        </row>
        <row r="5693">
          <cell r="B5693" t="str">
            <v>32</v>
          </cell>
          <cell r="N5693">
            <v>0</v>
          </cell>
          <cell r="O5693">
            <v>0</v>
          </cell>
        </row>
        <row r="5694">
          <cell r="B5694" t="str">
            <v>32</v>
          </cell>
          <cell r="N5694">
            <v>0</v>
          </cell>
          <cell r="O5694">
            <v>0</v>
          </cell>
        </row>
        <row r="5695">
          <cell r="B5695" t="str">
            <v>32</v>
          </cell>
          <cell r="N5695">
            <v>0</v>
          </cell>
          <cell r="O5695">
            <v>0</v>
          </cell>
        </row>
        <row r="5696">
          <cell r="B5696" t="str">
            <v>322250</v>
          </cell>
          <cell r="L5696">
            <v>0</v>
          </cell>
          <cell r="M5696">
            <v>2234</v>
          </cell>
          <cell r="N5696">
            <v>0</v>
          </cell>
          <cell r="O5696">
            <v>1</v>
          </cell>
          <cell r="Q5696">
            <v>0</v>
          </cell>
          <cell r="R5696">
            <v>2234</v>
          </cell>
          <cell r="S5696" t="str">
            <v>Так</v>
          </cell>
          <cell r="T5696" t="str">
            <v>Так</v>
          </cell>
        </row>
        <row r="5697">
          <cell r="B5697" t="str">
            <v>32</v>
          </cell>
          <cell r="N5697">
            <v>0</v>
          </cell>
          <cell r="O5697">
            <v>0</v>
          </cell>
        </row>
        <row r="5698">
          <cell r="B5698" t="str">
            <v>32</v>
          </cell>
          <cell r="N5698">
            <v>0</v>
          </cell>
          <cell r="O5698">
            <v>0</v>
          </cell>
        </row>
        <row r="5699">
          <cell r="B5699" t="str">
            <v>32</v>
          </cell>
          <cell r="N5699">
            <v>0</v>
          </cell>
          <cell r="O5699">
            <v>0</v>
          </cell>
        </row>
        <row r="5700">
          <cell r="B5700" t="str">
            <v>32</v>
          </cell>
          <cell r="N5700">
            <v>0</v>
          </cell>
          <cell r="O5700">
            <v>0</v>
          </cell>
        </row>
        <row r="5701">
          <cell r="B5701" t="str">
            <v>32</v>
          </cell>
          <cell r="N5701">
            <v>0</v>
          </cell>
          <cell r="O5701">
            <v>0</v>
          </cell>
        </row>
        <row r="5702">
          <cell r="B5702" t="str">
            <v>32</v>
          </cell>
          <cell r="N5702">
            <v>0</v>
          </cell>
          <cell r="O5702">
            <v>0</v>
          </cell>
        </row>
        <row r="5703">
          <cell r="B5703" t="str">
            <v>32</v>
          </cell>
          <cell r="N5703">
            <v>0</v>
          </cell>
          <cell r="O5703">
            <v>0</v>
          </cell>
        </row>
        <row r="5704">
          <cell r="B5704" t="str">
            <v>32</v>
          </cell>
          <cell r="N5704">
            <v>0</v>
          </cell>
          <cell r="O5704">
            <v>0</v>
          </cell>
        </row>
        <row r="5705">
          <cell r="B5705" t="str">
            <v>32</v>
          </cell>
          <cell r="N5705">
            <v>0</v>
          </cell>
          <cell r="O5705">
            <v>0</v>
          </cell>
        </row>
        <row r="5706">
          <cell r="B5706" t="str">
            <v>32</v>
          </cell>
          <cell r="N5706">
            <v>0</v>
          </cell>
          <cell r="O5706">
            <v>0</v>
          </cell>
        </row>
        <row r="5707">
          <cell r="B5707" t="str">
            <v>32</v>
          </cell>
          <cell r="N5707">
            <v>0</v>
          </cell>
          <cell r="O5707">
            <v>0</v>
          </cell>
        </row>
        <row r="5708">
          <cell r="B5708" t="str">
            <v>32</v>
          </cell>
          <cell r="N5708">
            <v>0</v>
          </cell>
          <cell r="O5708">
            <v>0</v>
          </cell>
        </row>
        <row r="5709">
          <cell r="B5709" t="str">
            <v>32</v>
          </cell>
          <cell r="N5709">
            <v>0</v>
          </cell>
          <cell r="O5709">
            <v>0</v>
          </cell>
        </row>
        <row r="5710">
          <cell r="B5710" t="str">
            <v>32</v>
          </cell>
          <cell r="N5710">
            <v>0</v>
          </cell>
          <cell r="O5710">
            <v>0</v>
          </cell>
        </row>
        <row r="5711">
          <cell r="B5711" t="str">
            <v>32</v>
          </cell>
          <cell r="N5711">
            <v>0</v>
          </cell>
          <cell r="O5711">
            <v>0</v>
          </cell>
        </row>
        <row r="5712">
          <cell r="B5712" t="str">
            <v>32</v>
          </cell>
          <cell r="N5712">
            <v>0</v>
          </cell>
          <cell r="O5712">
            <v>0</v>
          </cell>
        </row>
        <row r="5713">
          <cell r="B5713" t="str">
            <v>32</v>
          </cell>
          <cell r="N5713">
            <v>0</v>
          </cell>
          <cell r="O5713">
            <v>0</v>
          </cell>
        </row>
        <row r="5714">
          <cell r="B5714" t="str">
            <v>32</v>
          </cell>
          <cell r="N5714">
            <v>0</v>
          </cell>
          <cell r="O5714">
            <v>0</v>
          </cell>
        </row>
        <row r="5715">
          <cell r="B5715" t="str">
            <v>32</v>
          </cell>
          <cell r="N5715">
            <v>0</v>
          </cell>
          <cell r="O5715">
            <v>0</v>
          </cell>
        </row>
        <row r="5717">
          <cell r="B5717" t="str">
            <v>501</v>
          </cell>
          <cell r="N5717">
            <v>0</v>
          </cell>
          <cell r="O5717">
            <v>0</v>
          </cell>
        </row>
        <row r="5718">
          <cell r="B5718" t="str">
            <v>5011000</v>
          </cell>
          <cell r="L5718">
            <v>33579</v>
          </cell>
          <cell r="M5718">
            <v>25515</v>
          </cell>
          <cell r="N5718">
            <v>0</v>
          </cell>
          <cell r="O5718">
            <v>0</v>
          </cell>
          <cell r="Q5718">
            <v>0</v>
          </cell>
          <cell r="R5718">
            <v>0</v>
          </cell>
          <cell r="S5718" t="str">
            <v>Так</v>
          </cell>
          <cell r="T5718" t="str">
            <v>Так</v>
          </cell>
        </row>
        <row r="5719">
          <cell r="B5719" t="str">
            <v>5011001</v>
          </cell>
          <cell r="L5719">
            <v>122272</v>
          </cell>
          <cell r="M5719">
            <v>127923</v>
          </cell>
          <cell r="N5719">
            <v>0</v>
          </cell>
          <cell r="O5719">
            <v>0</v>
          </cell>
          <cell r="Q5719">
            <v>0</v>
          </cell>
          <cell r="R5719">
            <v>0</v>
          </cell>
          <cell r="S5719" t="str">
            <v>Так</v>
          </cell>
          <cell r="T5719" t="str">
            <v>Так</v>
          </cell>
        </row>
        <row r="5720">
          <cell r="B5720" t="str">
            <v>5011002</v>
          </cell>
          <cell r="L5720">
            <v>-88693</v>
          </cell>
          <cell r="M5720">
            <v>-102408</v>
          </cell>
          <cell r="N5720">
            <v>0</v>
          </cell>
          <cell r="O5720">
            <v>0</v>
          </cell>
          <cell r="Q5720">
            <v>0</v>
          </cell>
          <cell r="R5720">
            <v>0</v>
          </cell>
          <cell r="S5720" t="str">
            <v>Так</v>
          </cell>
          <cell r="T5720" t="str">
            <v>Так</v>
          </cell>
        </row>
        <row r="5721">
          <cell r="B5721" t="str">
            <v>5011005</v>
          </cell>
          <cell r="L5721">
            <v>337606</v>
          </cell>
          <cell r="M5721">
            <v>487074</v>
          </cell>
          <cell r="N5721">
            <v>0</v>
          </cell>
          <cell r="O5721">
            <v>0</v>
          </cell>
          <cell r="Q5721">
            <v>0</v>
          </cell>
          <cell r="R5721">
            <v>0</v>
          </cell>
          <cell r="S5721" t="str">
            <v>Так</v>
          </cell>
          <cell r="T5721" t="str">
            <v>Так</v>
          </cell>
        </row>
        <row r="5722">
          <cell r="B5722" t="str">
            <v>5011010</v>
          </cell>
          <cell r="L5722">
            <v>12187653</v>
          </cell>
          <cell r="M5722">
            <v>11936307</v>
          </cell>
          <cell r="N5722">
            <v>0</v>
          </cell>
          <cell r="O5722">
            <v>0</v>
          </cell>
          <cell r="Q5722">
            <v>0</v>
          </cell>
          <cell r="R5722">
            <v>0</v>
          </cell>
          <cell r="S5722" t="str">
            <v>Так</v>
          </cell>
          <cell r="T5722" t="str">
            <v>Так</v>
          </cell>
        </row>
        <row r="5723">
          <cell r="B5723" t="str">
            <v>5011011</v>
          </cell>
          <cell r="L5723">
            <v>28738226</v>
          </cell>
          <cell r="M5723">
            <v>29399506</v>
          </cell>
          <cell r="N5723">
            <v>0</v>
          </cell>
          <cell r="O5723">
            <v>0</v>
          </cell>
          <cell r="Q5723">
            <v>0</v>
          </cell>
          <cell r="R5723">
            <v>0</v>
          </cell>
          <cell r="S5723" t="str">
            <v>Так</v>
          </cell>
          <cell r="T5723" t="str">
            <v>Так</v>
          </cell>
        </row>
        <row r="5724">
          <cell r="B5724" t="str">
            <v>5011012</v>
          </cell>
          <cell r="L5724">
            <v>-16550573</v>
          </cell>
          <cell r="M5724">
            <v>-17463199</v>
          </cell>
          <cell r="N5724">
            <v>0</v>
          </cell>
          <cell r="O5724">
            <v>0</v>
          </cell>
          <cell r="Q5724">
            <v>0</v>
          </cell>
          <cell r="R5724">
            <v>0</v>
          </cell>
          <cell r="S5724" t="str">
            <v>Так</v>
          </cell>
          <cell r="T5724" t="str">
            <v>Так</v>
          </cell>
        </row>
        <row r="5725">
          <cell r="B5725" t="str">
            <v>5011015</v>
          </cell>
          <cell r="L5725">
            <v>1289</v>
          </cell>
          <cell r="M5725">
            <v>1208</v>
          </cell>
          <cell r="N5725">
            <v>0</v>
          </cell>
          <cell r="O5725">
            <v>0</v>
          </cell>
          <cell r="Q5725">
            <v>0</v>
          </cell>
          <cell r="R5725">
            <v>0</v>
          </cell>
          <cell r="S5725" t="str">
            <v>Так</v>
          </cell>
          <cell r="T5725" t="str">
            <v>Так</v>
          </cell>
        </row>
        <row r="5726">
          <cell r="B5726" t="str">
            <v>5011016</v>
          </cell>
          <cell r="L5726">
            <v>1289</v>
          </cell>
          <cell r="M5726">
            <v>1208</v>
          </cell>
          <cell r="N5726">
            <v>0</v>
          </cell>
          <cell r="O5726">
            <v>0</v>
          </cell>
          <cell r="Q5726">
            <v>0</v>
          </cell>
          <cell r="R5726">
            <v>0</v>
          </cell>
          <cell r="S5726" t="str">
            <v>Так</v>
          </cell>
          <cell r="T5726" t="str">
            <v>Так</v>
          </cell>
        </row>
        <row r="5727">
          <cell r="B5727" t="str">
            <v>5011017</v>
          </cell>
          <cell r="L5727">
            <v>0</v>
          </cell>
          <cell r="M5727">
            <v>0</v>
          </cell>
          <cell r="N5727">
            <v>0</v>
          </cell>
          <cell r="O5727">
            <v>0</v>
          </cell>
          <cell r="Q5727">
            <v>0</v>
          </cell>
          <cell r="R5727">
            <v>0</v>
          </cell>
          <cell r="S5727" t="str">
            <v>Так</v>
          </cell>
          <cell r="T5727" t="str">
            <v>Так</v>
          </cell>
        </row>
        <row r="5728">
          <cell r="B5728" t="str">
            <v>5011020</v>
          </cell>
          <cell r="L5728">
            <v>0</v>
          </cell>
          <cell r="M5728">
            <v>0</v>
          </cell>
          <cell r="N5728">
            <v>0</v>
          </cell>
          <cell r="O5728">
            <v>0</v>
          </cell>
          <cell r="Q5728">
            <v>0</v>
          </cell>
          <cell r="R5728">
            <v>0</v>
          </cell>
          <cell r="S5728" t="str">
            <v>Так</v>
          </cell>
          <cell r="T5728" t="str">
            <v>Так</v>
          </cell>
        </row>
        <row r="5729">
          <cell r="B5729" t="str">
            <v>5011021</v>
          </cell>
          <cell r="L5729">
            <v>0</v>
          </cell>
          <cell r="M5729">
            <v>0</v>
          </cell>
          <cell r="N5729">
            <v>0</v>
          </cell>
          <cell r="O5729">
            <v>0</v>
          </cell>
          <cell r="Q5729">
            <v>0</v>
          </cell>
          <cell r="R5729">
            <v>0</v>
          </cell>
          <cell r="S5729" t="str">
            <v>Так</v>
          </cell>
          <cell r="T5729" t="str">
            <v>Так</v>
          </cell>
        </row>
        <row r="5730">
          <cell r="B5730" t="str">
            <v>5011022</v>
          </cell>
          <cell r="L5730">
            <v>0</v>
          </cell>
          <cell r="M5730">
            <v>0</v>
          </cell>
          <cell r="N5730">
            <v>0</v>
          </cell>
          <cell r="O5730">
            <v>0</v>
          </cell>
          <cell r="Q5730">
            <v>0</v>
          </cell>
          <cell r="R5730">
            <v>0</v>
          </cell>
          <cell r="S5730" t="str">
            <v>Так</v>
          </cell>
          <cell r="T5730" t="str">
            <v>Так</v>
          </cell>
        </row>
        <row r="5731">
          <cell r="B5731" t="str">
            <v>5011030</v>
          </cell>
          <cell r="L5731">
            <v>1635233</v>
          </cell>
          <cell r="M5731">
            <v>1650559</v>
          </cell>
          <cell r="N5731">
            <v>0</v>
          </cell>
          <cell r="O5731">
            <v>0</v>
          </cell>
          <cell r="Q5731">
            <v>0</v>
          </cell>
          <cell r="R5731">
            <v>0</v>
          </cell>
          <cell r="S5731" t="str">
            <v>Так</v>
          </cell>
          <cell r="T5731" t="str">
            <v>Так</v>
          </cell>
        </row>
        <row r="5732">
          <cell r="B5732" t="str">
            <v>5011035</v>
          </cell>
          <cell r="L5732">
            <v>254557</v>
          </cell>
          <cell r="M5732">
            <v>328545</v>
          </cell>
          <cell r="N5732">
            <v>0</v>
          </cell>
          <cell r="O5732">
            <v>0</v>
          </cell>
          <cell r="Q5732">
            <v>0</v>
          </cell>
          <cell r="R5732">
            <v>0</v>
          </cell>
          <cell r="S5732" t="str">
            <v>Так</v>
          </cell>
          <cell r="T5732" t="str">
            <v>Так</v>
          </cell>
        </row>
        <row r="5733">
          <cell r="B5733" t="str">
            <v>5011040</v>
          </cell>
          <cell r="L5733">
            <v>575977</v>
          </cell>
          <cell r="M5733">
            <v>411101</v>
          </cell>
          <cell r="N5733">
            <v>0</v>
          </cell>
          <cell r="O5733">
            <v>0</v>
          </cell>
          <cell r="Q5733">
            <v>0</v>
          </cell>
          <cell r="R5733">
            <v>0</v>
          </cell>
          <cell r="S5733" t="str">
            <v>Так</v>
          </cell>
          <cell r="T5733" t="str">
            <v>Так</v>
          </cell>
        </row>
        <row r="5734">
          <cell r="B5734" t="str">
            <v>5011045</v>
          </cell>
          <cell r="L5734">
            <v>8599</v>
          </cell>
          <cell r="M5734">
            <v>6239</v>
          </cell>
          <cell r="N5734">
            <v>0</v>
          </cell>
          <cell r="O5734">
            <v>0</v>
          </cell>
          <cell r="Q5734">
            <v>0</v>
          </cell>
          <cell r="R5734">
            <v>0</v>
          </cell>
          <cell r="S5734" t="str">
            <v>Так</v>
          </cell>
          <cell r="T5734" t="str">
            <v>Так</v>
          </cell>
        </row>
        <row r="5735">
          <cell r="B5735" t="str">
            <v>5011050</v>
          </cell>
          <cell r="L5735">
            <v>0</v>
          </cell>
          <cell r="M5735">
            <v>0</v>
          </cell>
          <cell r="N5735">
            <v>0</v>
          </cell>
          <cell r="O5735">
            <v>0</v>
          </cell>
          <cell r="Q5735">
            <v>0</v>
          </cell>
          <cell r="R5735">
            <v>0</v>
          </cell>
          <cell r="S5735" t="str">
            <v>Так</v>
          </cell>
          <cell r="T5735" t="str">
            <v>Так</v>
          </cell>
        </row>
        <row r="5736">
          <cell r="B5736" t="str">
            <v>5011060</v>
          </cell>
          <cell r="L5736">
            <v>0</v>
          </cell>
          <cell r="M5736">
            <v>0</v>
          </cell>
          <cell r="N5736">
            <v>0</v>
          </cell>
          <cell r="O5736">
            <v>0</v>
          </cell>
          <cell r="Q5736">
            <v>0</v>
          </cell>
          <cell r="R5736">
            <v>0</v>
          </cell>
          <cell r="S5736" t="str">
            <v>Так</v>
          </cell>
          <cell r="T5736" t="str">
            <v>Так</v>
          </cell>
        </row>
        <row r="5737">
          <cell r="B5737" t="str">
            <v>5011065</v>
          </cell>
          <cell r="L5737">
            <v>0</v>
          </cell>
          <cell r="M5737">
            <v>0</v>
          </cell>
          <cell r="N5737">
            <v>0</v>
          </cell>
          <cell r="O5737">
            <v>0</v>
          </cell>
          <cell r="Q5737">
            <v>0</v>
          </cell>
          <cell r="R5737">
            <v>0</v>
          </cell>
          <cell r="S5737" t="str">
            <v>Так</v>
          </cell>
          <cell r="T5737" t="str">
            <v>Так</v>
          </cell>
        </row>
        <row r="5738">
          <cell r="B5738" t="str">
            <v>5011090</v>
          </cell>
          <cell r="L5738">
            <v>2472</v>
          </cell>
          <cell r="M5738">
            <v>3414</v>
          </cell>
          <cell r="N5738">
            <v>0</v>
          </cell>
          <cell r="O5738">
            <v>0</v>
          </cell>
          <cell r="Q5738">
            <v>0</v>
          </cell>
          <cell r="R5738">
            <v>0</v>
          </cell>
          <cell r="S5738" t="str">
            <v>Так</v>
          </cell>
          <cell r="T5738" t="str">
            <v>Так</v>
          </cell>
        </row>
        <row r="5739">
          <cell r="B5739" t="str">
            <v>5011095</v>
          </cell>
          <cell r="L5739">
            <v>15036965</v>
          </cell>
          <cell r="M5739">
            <v>14849962</v>
          </cell>
          <cell r="N5739">
            <v>0</v>
          </cell>
          <cell r="O5739">
            <v>0</v>
          </cell>
          <cell r="Q5739">
            <v>0</v>
          </cell>
          <cell r="R5739">
            <v>0</v>
          </cell>
          <cell r="S5739" t="str">
            <v>Так</v>
          </cell>
          <cell r="T5739" t="str">
            <v>Так</v>
          </cell>
        </row>
        <row r="5740">
          <cell r="B5740" t="str">
            <v>5011100</v>
          </cell>
          <cell r="L5740">
            <v>164977</v>
          </cell>
          <cell r="M5740">
            <v>189005</v>
          </cell>
          <cell r="N5740">
            <v>0</v>
          </cell>
          <cell r="O5740">
            <v>0</v>
          </cell>
          <cell r="Q5740">
            <v>0</v>
          </cell>
          <cell r="R5740">
            <v>0</v>
          </cell>
          <cell r="S5740" t="str">
            <v>Так</v>
          </cell>
          <cell r="T5740" t="str">
            <v>Так</v>
          </cell>
        </row>
        <row r="5741">
          <cell r="B5741" t="str">
            <v>5011101</v>
          </cell>
          <cell r="L5741">
            <v>0</v>
          </cell>
          <cell r="M5741">
            <v>0</v>
          </cell>
          <cell r="N5741">
            <v>0</v>
          </cell>
          <cell r="O5741">
            <v>0</v>
          </cell>
          <cell r="Q5741">
            <v>0</v>
          </cell>
          <cell r="R5741">
            <v>0</v>
          </cell>
          <cell r="S5741" t="str">
            <v>Так</v>
          </cell>
          <cell r="T5741" t="str">
            <v>Так</v>
          </cell>
        </row>
        <row r="5742">
          <cell r="B5742" t="str">
            <v>5011102</v>
          </cell>
          <cell r="L5742">
            <v>1673</v>
          </cell>
          <cell r="M5742">
            <v>2793</v>
          </cell>
          <cell r="N5742">
            <v>0</v>
          </cell>
          <cell r="O5742">
            <v>0</v>
          </cell>
          <cell r="Q5742">
            <v>0</v>
          </cell>
          <cell r="R5742">
            <v>0</v>
          </cell>
          <cell r="S5742" t="str">
            <v>Так</v>
          </cell>
          <cell r="T5742" t="str">
            <v>Так</v>
          </cell>
        </row>
        <row r="5743">
          <cell r="B5743" t="str">
            <v>5011103</v>
          </cell>
          <cell r="L5743">
            <v>856</v>
          </cell>
          <cell r="M5743">
            <v>833</v>
          </cell>
          <cell r="N5743">
            <v>0</v>
          </cell>
          <cell r="O5743">
            <v>0</v>
          </cell>
          <cell r="Q5743">
            <v>0</v>
          </cell>
          <cell r="R5743">
            <v>0</v>
          </cell>
          <cell r="S5743" t="str">
            <v>Так</v>
          </cell>
          <cell r="T5743" t="str">
            <v>Так</v>
          </cell>
        </row>
        <row r="5744">
          <cell r="B5744" t="str">
            <v>5011104</v>
          </cell>
          <cell r="L5744">
            <v>1221</v>
          </cell>
          <cell r="M5744">
            <v>519</v>
          </cell>
          <cell r="N5744">
            <v>0</v>
          </cell>
          <cell r="O5744">
            <v>0</v>
          </cell>
          <cell r="Q5744">
            <v>0</v>
          </cell>
          <cell r="R5744">
            <v>0</v>
          </cell>
          <cell r="S5744" t="str">
            <v>Так</v>
          </cell>
          <cell r="T5744" t="str">
            <v>Так</v>
          </cell>
        </row>
        <row r="5745">
          <cell r="B5745" t="str">
            <v>5011110</v>
          </cell>
          <cell r="L5745">
            <v>0</v>
          </cell>
          <cell r="M5745">
            <v>0</v>
          </cell>
          <cell r="N5745">
            <v>0</v>
          </cell>
          <cell r="O5745">
            <v>0</v>
          </cell>
          <cell r="Q5745">
            <v>0</v>
          </cell>
          <cell r="R5745">
            <v>0</v>
          </cell>
          <cell r="S5745" t="str">
            <v>Так</v>
          </cell>
          <cell r="T5745" t="str">
            <v>Так</v>
          </cell>
        </row>
        <row r="5746">
          <cell r="B5746" t="str">
            <v>5011115</v>
          </cell>
          <cell r="L5746">
            <v>0</v>
          </cell>
          <cell r="M5746">
            <v>0</v>
          </cell>
          <cell r="N5746">
            <v>0</v>
          </cell>
          <cell r="O5746">
            <v>0</v>
          </cell>
          <cell r="Q5746">
            <v>0</v>
          </cell>
          <cell r="R5746">
            <v>0</v>
          </cell>
          <cell r="S5746" t="str">
            <v>Так</v>
          </cell>
          <cell r="T5746" t="str">
            <v>Так</v>
          </cell>
        </row>
        <row r="5747">
          <cell r="B5747" t="str">
            <v>5011120</v>
          </cell>
          <cell r="L5747">
            <v>82576</v>
          </cell>
          <cell r="M5747">
            <v>82525</v>
          </cell>
          <cell r="N5747">
            <v>0</v>
          </cell>
          <cell r="O5747">
            <v>0</v>
          </cell>
          <cell r="Q5747">
            <v>0</v>
          </cell>
          <cell r="R5747">
            <v>0</v>
          </cell>
          <cell r="S5747" t="str">
            <v>Так</v>
          </cell>
          <cell r="T5747" t="str">
            <v>Так</v>
          </cell>
        </row>
        <row r="5748">
          <cell r="B5748" t="str">
            <v>5011125</v>
          </cell>
          <cell r="L5748">
            <v>502896</v>
          </cell>
          <cell r="M5748">
            <v>683365</v>
          </cell>
          <cell r="N5748">
            <v>0</v>
          </cell>
          <cell r="O5748">
            <v>0</v>
          </cell>
          <cell r="Q5748">
            <v>0</v>
          </cell>
          <cell r="R5748">
            <v>0</v>
          </cell>
          <cell r="S5748" t="str">
            <v>Так</v>
          </cell>
          <cell r="T5748" t="str">
            <v>Так</v>
          </cell>
        </row>
        <row r="5749">
          <cell r="B5749" t="str">
            <v>5011130</v>
          </cell>
          <cell r="L5749">
            <v>42269</v>
          </cell>
          <cell r="M5749">
            <v>37626</v>
          </cell>
          <cell r="N5749">
            <v>0</v>
          </cell>
          <cell r="O5749">
            <v>0</v>
          </cell>
          <cell r="Q5749">
            <v>0</v>
          </cell>
          <cell r="R5749">
            <v>0</v>
          </cell>
          <cell r="S5749" t="str">
            <v>Так</v>
          </cell>
          <cell r="T5749" t="str">
            <v>Так</v>
          </cell>
        </row>
        <row r="5750">
          <cell r="B5750" t="str">
            <v>5011135</v>
          </cell>
          <cell r="L5750">
            <v>94713</v>
          </cell>
          <cell r="M5750">
            <v>115681</v>
          </cell>
          <cell r="N5750">
            <v>0</v>
          </cell>
          <cell r="O5750">
            <v>0</v>
          </cell>
          <cell r="Q5750">
            <v>0</v>
          </cell>
          <cell r="R5750">
            <v>0</v>
          </cell>
          <cell r="S5750" t="str">
            <v>Так</v>
          </cell>
          <cell r="T5750" t="str">
            <v>Так</v>
          </cell>
        </row>
        <row r="5751">
          <cell r="B5751" t="str">
            <v>5011136</v>
          </cell>
          <cell r="L5751">
            <v>0</v>
          </cell>
          <cell r="M5751">
            <v>0</v>
          </cell>
          <cell r="N5751">
            <v>0</v>
          </cell>
          <cell r="O5751">
            <v>0</v>
          </cell>
          <cell r="Q5751">
            <v>0</v>
          </cell>
          <cell r="R5751">
            <v>0</v>
          </cell>
          <cell r="S5751" t="str">
            <v>Так</v>
          </cell>
          <cell r="T5751" t="str">
            <v>Так</v>
          </cell>
        </row>
        <row r="5752">
          <cell r="B5752" t="str">
            <v>5011140</v>
          </cell>
          <cell r="L5752">
            <v>1390</v>
          </cell>
          <cell r="M5752">
            <v>1892</v>
          </cell>
          <cell r="N5752">
            <v>0</v>
          </cell>
          <cell r="O5752">
            <v>0</v>
          </cell>
          <cell r="Q5752">
            <v>0</v>
          </cell>
          <cell r="R5752">
            <v>0</v>
          </cell>
          <cell r="S5752" t="str">
            <v>Так</v>
          </cell>
          <cell r="T5752" t="str">
            <v>Так</v>
          </cell>
        </row>
        <row r="5753">
          <cell r="B5753" t="str">
            <v>5011145</v>
          </cell>
          <cell r="L5753">
            <v>0</v>
          </cell>
          <cell r="M5753">
            <v>0</v>
          </cell>
          <cell r="N5753">
            <v>0</v>
          </cell>
          <cell r="O5753">
            <v>0</v>
          </cell>
          <cell r="Q5753">
            <v>0</v>
          </cell>
          <cell r="R5753">
            <v>0</v>
          </cell>
          <cell r="S5753" t="str">
            <v>Так</v>
          </cell>
          <cell r="T5753" t="str">
            <v>Так</v>
          </cell>
        </row>
        <row r="5754">
          <cell r="B5754" t="str">
            <v>5011155</v>
          </cell>
          <cell r="L5754">
            <v>15072</v>
          </cell>
          <cell r="M5754">
            <v>79673</v>
          </cell>
          <cell r="N5754">
            <v>0</v>
          </cell>
          <cell r="O5754">
            <v>0</v>
          </cell>
          <cell r="Q5754">
            <v>0</v>
          </cell>
          <cell r="R5754">
            <v>0</v>
          </cell>
          <cell r="S5754" t="str">
            <v>Так</v>
          </cell>
          <cell r="T5754" t="str">
            <v>Так</v>
          </cell>
        </row>
        <row r="5755">
          <cell r="B5755" t="str">
            <v>5011160</v>
          </cell>
          <cell r="L5755">
            <v>1220127</v>
          </cell>
          <cell r="M5755">
            <v>1259460</v>
          </cell>
          <cell r="N5755">
            <v>0</v>
          </cell>
          <cell r="O5755">
            <v>0</v>
          </cell>
          <cell r="Q5755">
            <v>0</v>
          </cell>
          <cell r="R5755">
            <v>0</v>
          </cell>
          <cell r="S5755" t="str">
            <v>Так</v>
          </cell>
          <cell r="T5755" t="str">
            <v>Так</v>
          </cell>
        </row>
        <row r="5756">
          <cell r="B5756" t="str">
            <v>5011165</v>
          </cell>
          <cell r="L5756">
            <v>276359</v>
          </cell>
          <cell r="M5756">
            <v>198679</v>
          </cell>
          <cell r="N5756">
            <v>0</v>
          </cell>
          <cell r="O5756">
            <v>0</v>
          </cell>
          <cell r="Q5756">
            <v>0</v>
          </cell>
          <cell r="R5756">
            <v>0</v>
          </cell>
          <cell r="S5756" t="str">
            <v>Так</v>
          </cell>
          <cell r="T5756" t="str">
            <v>Так</v>
          </cell>
        </row>
        <row r="5757">
          <cell r="B5757" t="str">
            <v>5011166</v>
          </cell>
          <cell r="L5757">
            <v>0</v>
          </cell>
          <cell r="M5757">
            <v>0</v>
          </cell>
          <cell r="N5757">
            <v>0</v>
          </cell>
          <cell r="O5757">
            <v>0</v>
          </cell>
          <cell r="Q5757">
            <v>0</v>
          </cell>
          <cell r="R5757">
            <v>0</v>
          </cell>
          <cell r="S5757" t="str">
            <v>Так</v>
          </cell>
          <cell r="T5757" t="str">
            <v>Так</v>
          </cell>
        </row>
        <row r="5758">
          <cell r="B5758" t="str">
            <v>5011167</v>
          </cell>
          <cell r="L5758">
            <v>0</v>
          </cell>
          <cell r="M5758">
            <v>0</v>
          </cell>
          <cell r="N5758">
            <v>0</v>
          </cell>
          <cell r="O5758">
            <v>0</v>
          </cell>
          <cell r="Q5758">
            <v>0</v>
          </cell>
          <cell r="R5758">
            <v>0</v>
          </cell>
          <cell r="S5758" t="str">
            <v>Так</v>
          </cell>
          <cell r="T5758" t="str">
            <v>Так</v>
          </cell>
        </row>
        <row r="5759">
          <cell r="B5759" t="str">
            <v>5011170</v>
          </cell>
          <cell r="L5759">
            <v>377</v>
          </cell>
          <cell r="M5759">
            <v>731</v>
          </cell>
          <cell r="N5759">
            <v>0</v>
          </cell>
          <cell r="O5759">
            <v>0</v>
          </cell>
          <cell r="Q5759">
            <v>0</v>
          </cell>
          <cell r="R5759">
            <v>0</v>
          </cell>
          <cell r="S5759" t="str">
            <v>Так</v>
          </cell>
          <cell r="T5759" t="str">
            <v>Так</v>
          </cell>
        </row>
        <row r="5760">
          <cell r="B5760" t="str">
            <v>5011180</v>
          </cell>
          <cell r="L5760">
            <v>0</v>
          </cell>
          <cell r="M5760">
            <v>0</v>
          </cell>
          <cell r="N5760">
            <v>0</v>
          </cell>
          <cell r="O5760">
            <v>0</v>
          </cell>
          <cell r="Q5760">
            <v>0</v>
          </cell>
          <cell r="R5760">
            <v>0</v>
          </cell>
          <cell r="S5760" t="str">
            <v>Так</v>
          </cell>
          <cell r="T5760" t="str">
            <v>Так</v>
          </cell>
        </row>
        <row r="5761">
          <cell r="B5761" t="str">
            <v>5011181</v>
          </cell>
          <cell r="L5761">
            <v>0</v>
          </cell>
          <cell r="M5761">
            <v>0</v>
          </cell>
          <cell r="N5761">
            <v>0</v>
          </cell>
          <cell r="O5761">
            <v>0</v>
          </cell>
          <cell r="Q5761">
            <v>0</v>
          </cell>
          <cell r="R5761">
            <v>0</v>
          </cell>
          <cell r="S5761" t="str">
            <v>Так</v>
          </cell>
          <cell r="T5761" t="str">
            <v>Так</v>
          </cell>
        </row>
        <row r="5762">
          <cell r="B5762" t="str">
            <v>5011182</v>
          </cell>
          <cell r="L5762">
            <v>0</v>
          </cell>
          <cell r="M5762">
            <v>0</v>
          </cell>
          <cell r="N5762">
            <v>0</v>
          </cell>
          <cell r="O5762">
            <v>0</v>
          </cell>
          <cell r="Q5762">
            <v>0</v>
          </cell>
          <cell r="R5762">
            <v>0</v>
          </cell>
          <cell r="S5762" t="str">
            <v>Так</v>
          </cell>
          <cell r="T5762" t="str">
            <v>Так</v>
          </cell>
        </row>
        <row r="5763">
          <cell r="B5763" t="str">
            <v>5011183</v>
          </cell>
          <cell r="L5763">
            <v>0</v>
          </cell>
          <cell r="M5763">
            <v>0</v>
          </cell>
          <cell r="N5763">
            <v>0</v>
          </cell>
          <cell r="O5763">
            <v>0</v>
          </cell>
          <cell r="Q5763">
            <v>0</v>
          </cell>
          <cell r="R5763">
            <v>0</v>
          </cell>
          <cell r="S5763" t="str">
            <v>Так</v>
          </cell>
          <cell r="T5763" t="str">
            <v>Так</v>
          </cell>
        </row>
        <row r="5764">
          <cell r="B5764" t="str">
            <v>5011184</v>
          </cell>
          <cell r="L5764">
            <v>0</v>
          </cell>
          <cell r="M5764">
            <v>0</v>
          </cell>
          <cell r="N5764">
            <v>0</v>
          </cell>
          <cell r="O5764">
            <v>0</v>
          </cell>
          <cell r="Q5764">
            <v>0</v>
          </cell>
          <cell r="R5764">
            <v>0</v>
          </cell>
          <cell r="S5764" t="str">
            <v>Так</v>
          </cell>
          <cell r="T5764" t="str">
            <v>Так</v>
          </cell>
        </row>
        <row r="5765">
          <cell r="B5765" t="str">
            <v>5011190</v>
          </cell>
          <cell r="L5765">
            <v>239171</v>
          </cell>
          <cell r="M5765">
            <v>154539</v>
          </cell>
          <cell r="N5765">
            <v>0</v>
          </cell>
          <cell r="O5765">
            <v>0</v>
          </cell>
          <cell r="Q5765">
            <v>0</v>
          </cell>
          <cell r="R5765">
            <v>0</v>
          </cell>
          <cell r="S5765" t="str">
            <v>Так</v>
          </cell>
          <cell r="T5765" t="str">
            <v>Так</v>
          </cell>
        </row>
        <row r="5766">
          <cell r="B5766" t="str">
            <v>5011195</v>
          </cell>
          <cell r="L5766">
            <v>2643300</v>
          </cell>
          <cell r="M5766">
            <v>2806590</v>
          </cell>
          <cell r="N5766">
            <v>0</v>
          </cell>
          <cell r="O5766">
            <v>0</v>
          </cell>
          <cell r="Q5766">
            <v>0</v>
          </cell>
          <cell r="R5766">
            <v>0</v>
          </cell>
          <cell r="S5766" t="str">
            <v>Так</v>
          </cell>
          <cell r="T5766" t="str">
            <v>Так</v>
          </cell>
        </row>
        <row r="5767">
          <cell r="B5767" t="str">
            <v>5011200</v>
          </cell>
          <cell r="L5767">
            <v>235262</v>
          </cell>
          <cell r="M5767">
            <v>47588</v>
          </cell>
          <cell r="N5767">
            <v>0</v>
          </cell>
          <cell r="O5767">
            <v>0</v>
          </cell>
          <cell r="Q5767">
            <v>0</v>
          </cell>
          <cell r="R5767">
            <v>0</v>
          </cell>
          <cell r="S5767" t="str">
            <v>Так</v>
          </cell>
          <cell r="T5767" t="str">
            <v>Так</v>
          </cell>
        </row>
        <row r="5768">
          <cell r="B5768" t="str">
            <v>5011300</v>
          </cell>
          <cell r="L5768">
            <v>17915904</v>
          </cell>
          <cell r="M5768">
            <v>17704871</v>
          </cell>
          <cell r="N5768">
            <v>0</v>
          </cell>
          <cell r="O5768">
            <v>0</v>
          </cell>
          <cell r="Q5768">
            <v>0</v>
          </cell>
          <cell r="R5768">
            <v>0</v>
          </cell>
          <cell r="S5768" t="str">
            <v>Так</v>
          </cell>
          <cell r="T5768" t="str">
            <v>Так</v>
          </cell>
        </row>
        <row r="5769">
          <cell r="B5769" t="str">
            <v>5011400</v>
          </cell>
          <cell r="L5769">
            <v>867553</v>
          </cell>
          <cell r="M5769">
            <v>955815</v>
          </cell>
          <cell r="N5769">
            <v>0</v>
          </cell>
          <cell r="O5769">
            <v>0</v>
          </cell>
          <cell r="Q5769">
            <v>0</v>
          </cell>
          <cell r="R5769">
            <v>0</v>
          </cell>
          <cell r="S5769" t="str">
            <v>Так</v>
          </cell>
          <cell r="T5769" t="str">
            <v>Так</v>
          </cell>
        </row>
        <row r="5770">
          <cell r="B5770" t="str">
            <v>5011405</v>
          </cell>
          <cell r="L5770">
            <v>0</v>
          </cell>
          <cell r="M5770">
            <v>0</v>
          </cell>
          <cell r="N5770">
            <v>0</v>
          </cell>
          <cell r="O5770">
            <v>0</v>
          </cell>
          <cell r="Q5770">
            <v>0</v>
          </cell>
          <cell r="R5770">
            <v>0</v>
          </cell>
          <cell r="S5770" t="str">
            <v>Так</v>
          </cell>
          <cell r="T5770" t="str">
            <v>Так</v>
          </cell>
        </row>
        <row r="5771">
          <cell r="B5771" t="str">
            <v>5011410</v>
          </cell>
          <cell r="L5771">
            <v>5340839</v>
          </cell>
          <cell r="M5771">
            <v>4784129</v>
          </cell>
          <cell r="N5771">
            <v>0</v>
          </cell>
          <cell r="O5771">
            <v>0</v>
          </cell>
          <cell r="Q5771">
            <v>0</v>
          </cell>
          <cell r="R5771">
            <v>0</v>
          </cell>
          <cell r="S5771" t="str">
            <v>Так</v>
          </cell>
          <cell r="T5771" t="str">
            <v>Так</v>
          </cell>
        </row>
        <row r="5772">
          <cell r="B5772" t="str">
            <v>5011411</v>
          </cell>
          <cell r="L5772">
            <v>0</v>
          </cell>
          <cell r="M5772">
            <v>0</v>
          </cell>
          <cell r="N5772">
            <v>0</v>
          </cell>
          <cell r="O5772">
            <v>0</v>
          </cell>
          <cell r="Q5772">
            <v>0</v>
          </cell>
          <cell r="R5772">
            <v>0</v>
          </cell>
          <cell r="S5772" t="str">
            <v>Так</v>
          </cell>
          <cell r="T5772" t="str">
            <v>Так</v>
          </cell>
        </row>
        <row r="5773">
          <cell r="B5773" t="str">
            <v>5011412</v>
          </cell>
          <cell r="L5773">
            <v>0</v>
          </cell>
          <cell r="M5773">
            <v>0</v>
          </cell>
          <cell r="N5773">
            <v>0</v>
          </cell>
          <cell r="O5773">
            <v>0</v>
          </cell>
          <cell r="Q5773">
            <v>0</v>
          </cell>
          <cell r="R5773">
            <v>0</v>
          </cell>
          <cell r="S5773" t="str">
            <v>Так</v>
          </cell>
          <cell r="T5773" t="str">
            <v>Так</v>
          </cell>
        </row>
        <row r="5774">
          <cell r="B5774" t="str">
            <v>5011415</v>
          </cell>
          <cell r="L5774">
            <v>33646</v>
          </cell>
          <cell r="M5774">
            <v>34809</v>
          </cell>
          <cell r="N5774">
            <v>0</v>
          </cell>
          <cell r="O5774">
            <v>0</v>
          </cell>
          <cell r="Q5774">
            <v>0</v>
          </cell>
          <cell r="R5774">
            <v>0</v>
          </cell>
          <cell r="S5774" t="str">
            <v>Так</v>
          </cell>
          <cell r="T5774" t="str">
            <v>Так</v>
          </cell>
        </row>
        <row r="5775">
          <cell r="B5775" t="str">
            <v>5011420</v>
          </cell>
          <cell r="L5775">
            <v>4510725</v>
          </cell>
          <cell r="M5775">
            <v>2387877</v>
          </cell>
          <cell r="N5775">
            <v>0</v>
          </cell>
          <cell r="O5775">
            <v>0</v>
          </cell>
          <cell r="Q5775">
            <v>0</v>
          </cell>
          <cell r="R5775">
            <v>0</v>
          </cell>
          <cell r="S5775" t="str">
            <v>Так</v>
          </cell>
          <cell r="T5775" t="str">
            <v>Так</v>
          </cell>
        </row>
        <row r="5776">
          <cell r="B5776" t="str">
            <v>501(1420)</v>
          </cell>
          <cell r="L5776">
            <v>0</v>
          </cell>
          <cell r="M5776">
            <v>0</v>
          </cell>
          <cell r="N5776">
            <v>0</v>
          </cell>
          <cell r="O5776">
            <v>0</v>
          </cell>
          <cell r="Q5776">
            <v>0</v>
          </cell>
          <cell r="R5776">
            <v>0</v>
          </cell>
          <cell r="S5776" t="str">
            <v>Так</v>
          </cell>
          <cell r="T5776" t="str">
            <v>Так</v>
          </cell>
        </row>
        <row r="5777">
          <cell r="B5777" t="str">
            <v>5011425</v>
          </cell>
          <cell r="L5777">
            <v>0</v>
          </cell>
          <cell r="M5777">
            <v>0</v>
          </cell>
          <cell r="N5777">
            <v>0</v>
          </cell>
          <cell r="O5777">
            <v>0</v>
          </cell>
          <cell r="Q5777">
            <v>0</v>
          </cell>
          <cell r="R5777">
            <v>0</v>
          </cell>
          <cell r="S5777" t="str">
            <v>Так</v>
          </cell>
          <cell r="T5777" t="str">
            <v>Так</v>
          </cell>
        </row>
        <row r="5778">
          <cell r="B5778" t="str">
            <v>5011430</v>
          </cell>
          <cell r="L5778">
            <v>0</v>
          </cell>
          <cell r="M5778">
            <v>0</v>
          </cell>
          <cell r="N5778">
            <v>0</v>
          </cell>
          <cell r="O5778">
            <v>0</v>
          </cell>
          <cell r="Q5778">
            <v>0</v>
          </cell>
          <cell r="R5778">
            <v>0</v>
          </cell>
          <cell r="S5778" t="str">
            <v>Так</v>
          </cell>
          <cell r="T5778" t="str">
            <v>Так</v>
          </cell>
        </row>
        <row r="5779">
          <cell r="B5779" t="str">
            <v>5011435</v>
          </cell>
          <cell r="L5779">
            <v>0</v>
          </cell>
          <cell r="M5779">
            <v>0</v>
          </cell>
          <cell r="N5779">
            <v>0</v>
          </cell>
          <cell r="O5779">
            <v>0</v>
          </cell>
          <cell r="Q5779">
            <v>0</v>
          </cell>
          <cell r="R5779">
            <v>0</v>
          </cell>
          <cell r="S5779" t="str">
            <v>Так</v>
          </cell>
          <cell r="T5779" t="str">
            <v>Так</v>
          </cell>
        </row>
        <row r="5780">
          <cell r="B5780" t="str">
            <v>5011495</v>
          </cell>
          <cell r="L5780">
            <v>10752763</v>
          </cell>
          <cell r="M5780">
            <v>8162630</v>
          </cell>
          <cell r="N5780">
            <v>0</v>
          </cell>
          <cell r="O5780">
            <v>0</v>
          </cell>
          <cell r="Q5780">
            <v>0</v>
          </cell>
          <cell r="R5780">
            <v>0</v>
          </cell>
          <cell r="S5780" t="str">
            <v>Так</v>
          </cell>
          <cell r="T5780" t="str">
            <v>Так</v>
          </cell>
        </row>
        <row r="5781">
          <cell r="B5781" t="str">
            <v>5011500</v>
          </cell>
          <cell r="L5781">
            <v>1233402</v>
          </cell>
          <cell r="M5781">
            <v>1176432</v>
          </cell>
          <cell r="N5781">
            <v>0</v>
          </cell>
          <cell r="O5781">
            <v>0</v>
          </cell>
          <cell r="Q5781">
            <v>0</v>
          </cell>
          <cell r="R5781">
            <v>0</v>
          </cell>
          <cell r="S5781" t="str">
            <v>Так</v>
          </cell>
          <cell r="T5781" t="str">
            <v>Так</v>
          </cell>
        </row>
        <row r="5782">
          <cell r="B5782" t="str">
            <v>5011505</v>
          </cell>
          <cell r="L5782">
            <v>0</v>
          </cell>
          <cell r="M5782">
            <v>0</v>
          </cell>
          <cell r="N5782">
            <v>0</v>
          </cell>
          <cell r="O5782">
            <v>0</v>
          </cell>
          <cell r="Q5782">
            <v>0</v>
          </cell>
          <cell r="R5782">
            <v>0</v>
          </cell>
          <cell r="S5782" t="str">
            <v>Так</v>
          </cell>
          <cell r="T5782" t="str">
            <v>Так</v>
          </cell>
        </row>
        <row r="5783">
          <cell r="B5783" t="str">
            <v>5011510</v>
          </cell>
          <cell r="L5783">
            <v>1938486</v>
          </cell>
          <cell r="M5783">
            <v>3785026</v>
          </cell>
          <cell r="N5783">
            <v>0.92</v>
          </cell>
          <cell r="O5783">
            <v>0.98</v>
          </cell>
          <cell r="Q5783">
            <v>1783407.12</v>
          </cell>
          <cell r="R5783">
            <v>3709325.48</v>
          </cell>
          <cell r="S5783" t="str">
            <v>Так</v>
          </cell>
          <cell r="T5783" t="str">
            <v>Так</v>
          </cell>
        </row>
        <row r="5784">
          <cell r="B5784" t="str">
            <v>5011515</v>
          </cell>
          <cell r="L5784">
            <v>1248476</v>
          </cell>
          <cell r="M5784">
            <v>1078069</v>
          </cell>
          <cell r="N5784">
            <v>0</v>
          </cell>
          <cell r="O5784">
            <v>0</v>
          </cell>
          <cell r="Q5784">
            <v>0</v>
          </cell>
          <cell r="R5784">
            <v>0</v>
          </cell>
          <cell r="S5784" t="str">
            <v>Так</v>
          </cell>
          <cell r="T5784" t="str">
            <v>Так</v>
          </cell>
        </row>
        <row r="5785">
          <cell r="B5785" t="str">
            <v>5011520</v>
          </cell>
          <cell r="L5785">
            <v>123526</v>
          </cell>
          <cell r="M5785">
            <v>110002</v>
          </cell>
          <cell r="N5785">
            <v>0</v>
          </cell>
          <cell r="O5785">
            <v>0</v>
          </cell>
          <cell r="Q5785">
            <v>0</v>
          </cell>
          <cell r="R5785">
            <v>0</v>
          </cell>
          <cell r="S5785" t="str">
            <v>Так</v>
          </cell>
          <cell r="T5785" t="str">
            <v>Так</v>
          </cell>
        </row>
        <row r="5786">
          <cell r="B5786" t="str">
            <v>5011521</v>
          </cell>
          <cell r="L5786">
            <v>5553</v>
          </cell>
          <cell r="M5786">
            <v>2469</v>
          </cell>
          <cell r="N5786">
            <v>0</v>
          </cell>
          <cell r="O5786">
            <v>0</v>
          </cell>
          <cell r="Q5786">
            <v>0</v>
          </cell>
          <cell r="R5786">
            <v>0</v>
          </cell>
          <cell r="S5786" t="str">
            <v>Так</v>
          </cell>
          <cell r="T5786" t="str">
            <v>Так</v>
          </cell>
        </row>
        <row r="5787">
          <cell r="B5787" t="str">
            <v>5011525</v>
          </cell>
          <cell r="L5787">
            <v>0</v>
          </cell>
          <cell r="M5787">
            <v>289</v>
          </cell>
          <cell r="N5787">
            <v>0</v>
          </cell>
          <cell r="O5787">
            <v>0</v>
          </cell>
          <cell r="Q5787">
            <v>0</v>
          </cell>
          <cell r="R5787">
            <v>0</v>
          </cell>
          <cell r="S5787" t="str">
            <v>Так</v>
          </cell>
          <cell r="T5787" t="str">
            <v>Так</v>
          </cell>
        </row>
        <row r="5788">
          <cell r="B5788" t="str">
            <v>5011526</v>
          </cell>
          <cell r="L5788">
            <v>0</v>
          </cell>
          <cell r="M5788">
            <v>0</v>
          </cell>
          <cell r="N5788">
            <v>0</v>
          </cell>
          <cell r="O5788">
            <v>0</v>
          </cell>
          <cell r="Q5788">
            <v>0</v>
          </cell>
          <cell r="R5788">
            <v>0</v>
          </cell>
          <cell r="S5788" t="str">
            <v>Так</v>
          </cell>
          <cell r="T5788" t="str">
            <v>Так</v>
          </cell>
        </row>
        <row r="5789">
          <cell r="B5789" t="str">
            <v>5011530</v>
          </cell>
          <cell r="L5789">
            <v>0</v>
          </cell>
          <cell r="M5789">
            <v>0</v>
          </cell>
          <cell r="N5789">
            <v>0</v>
          </cell>
          <cell r="O5789">
            <v>0</v>
          </cell>
          <cell r="Q5789">
            <v>0</v>
          </cell>
          <cell r="R5789">
            <v>0</v>
          </cell>
          <cell r="S5789" t="str">
            <v>Так</v>
          </cell>
          <cell r="T5789" t="str">
            <v>Так</v>
          </cell>
        </row>
        <row r="5790">
          <cell r="B5790" t="str">
            <v>5011531</v>
          </cell>
          <cell r="L5790">
            <v>0</v>
          </cell>
          <cell r="M5790">
            <v>0</v>
          </cell>
          <cell r="N5790">
            <v>0</v>
          </cell>
          <cell r="O5790">
            <v>0</v>
          </cell>
          <cell r="Q5790">
            <v>0</v>
          </cell>
          <cell r="R5790">
            <v>0</v>
          </cell>
          <cell r="S5790" t="str">
            <v>Так</v>
          </cell>
          <cell r="T5790" t="str">
            <v>Так</v>
          </cell>
        </row>
        <row r="5791">
          <cell r="B5791" t="str">
            <v>5011532</v>
          </cell>
          <cell r="L5791">
            <v>0</v>
          </cell>
          <cell r="M5791">
            <v>0</v>
          </cell>
          <cell r="N5791">
            <v>0</v>
          </cell>
          <cell r="O5791">
            <v>0</v>
          </cell>
          <cell r="Q5791">
            <v>0</v>
          </cell>
          <cell r="R5791">
            <v>0</v>
          </cell>
          <cell r="S5791" t="str">
            <v>Так</v>
          </cell>
          <cell r="T5791" t="str">
            <v>Так</v>
          </cell>
        </row>
        <row r="5792">
          <cell r="B5792" t="str">
            <v>5011533</v>
          </cell>
          <cell r="L5792">
            <v>0</v>
          </cell>
          <cell r="M5792">
            <v>0</v>
          </cell>
          <cell r="N5792">
            <v>0</v>
          </cell>
          <cell r="O5792">
            <v>0</v>
          </cell>
          <cell r="Q5792">
            <v>0</v>
          </cell>
          <cell r="R5792">
            <v>0</v>
          </cell>
          <cell r="S5792" t="str">
            <v>Так</v>
          </cell>
          <cell r="T5792" t="str">
            <v>Так</v>
          </cell>
        </row>
        <row r="5793">
          <cell r="B5793" t="str">
            <v>5011534</v>
          </cell>
          <cell r="L5793">
            <v>0</v>
          </cell>
          <cell r="M5793">
            <v>0</v>
          </cell>
          <cell r="N5793">
            <v>0</v>
          </cell>
          <cell r="O5793">
            <v>0</v>
          </cell>
          <cell r="Q5793">
            <v>0</v>
          </cell>
          <cell r="R5793">
            <v>0</v>
          </cell>
          <cell r="S5793" t="str">
            <v>Так</v>
          </cell>
          <cell r="T5793" t="str">
            <v>Так</v>
          </cell>
        </row>
        <row r="5794">
          <cell r="B5794" t="str">
            <v>5011535</v>
          </cell>
          <cell r="L5794">
            <v>0</v>
          </cell>
          <cell r="M5794">
            <v>0</v>
          </cell>
          <cell r="N5794">
            <v>0</v>
          </cell>
          <cell r="O5794">
            <v>0</v>
          </cell>
          <cell r="Q5794">
            <v>0</v>
          </cell>
          <cell r="R5794">
            <v>0</v>
          </cell>
          <cell r="S5794" t="str">
            <v>Так</v>
          </cell>
          <cell r="T5794" t="str">
            <v>Так</v>
          </cell>
        </row>
        <row r="5795">
          <cell r="B5795" t="str">
            <v>5011540</v>
          </cell>
          <cell r="L5795">
            <v>0</v>
          </cell>
          <cell r="M5795">
            <v>0</v>
          </cell>
          <cell r="N5795">
            <v>0</v>
          </cell>
          <cell r="O5795">
            <v>0</v>
          </cell>
          <cell r="Q5795">
            <v>0</v>
          </cell>
          <cell r="R5795">
            <v>0</v>
          </cell>
          <cell r="S5795" t="str">
            <v>Так</v>
          </cell>
          <cell r="T5795" t="str">
            <v>Так</v>
          </cell>
        </row>
        <row r="5796">
          <cell r="B5796" t="str">
            <v>5011545</v>
          </cell>
          <cell r="L5796">
            <v>0</v>
          </cell>
          <cell r="M5796">
            <v>0</v>
          </cell>
          <cell r="N5796">
            <v>0</v>
          </cell>
          <cell r="O5796">
            <v>0</v>
          </cell>
          <cell r="Q5796">
            <v>0</v>
          </cell>
          <cell r="R5796">
            <v>0</v>
          </cell>
          <cell r="S5796" t="str">
            <v>Так</v>
          </cell>
          <cell r="T5796" t="str">
            <v>Так</v>
          </cell>
        </row>
        <row r="5797">
          <cell r="B5797" t="str">
            <v>5011595</v>
          </cell>
          <cell r="L5797">
            <v>6332850.1200000001</v>
          </cell>
          <cell r="M5797">
            <v>9861612.4800000004</v>
          </cell>
          <cell r="N5797">
            <v>0</v>
          </cell>
          <cell r="O5797">
            <v>0</v>
          </cell>
          <cell r="Q5797">
            <v>0</v>
          </cell>
          <cell r="R5797">
            <v>0</v>
          </cell>
          <cell r="S5797" t="str">
            <v>Так</v>
          </cell>
          <cell r="T5797" t="str">
            <v>Так</v>
          </cell>
        </row>
        <row r="5798">
          <cell r="B5798" t="str">
            <v>5011600</v>
          </cell>
          <cell r="L5798">
            <v>621487</v>
          </cell>
          <cell r="M5798">
            <v>889064</v>
          </cell>
          <cell r="N5798">
            <v>0.92</v>
          </cell>
          <cell r="O5798">
            <v>0.98</v>
          </cell>
          <cell r="Q5798">
            <v>571768.04</v>
          </cell>
          <cell r="R5798">
            <v>871282.72</v>
          </cell>
          <cell r="S5798" t="str">
            <v>Так</v>
          </cell>
          <cell r="T5798" t="str">
            <v>Так</v>
          </cell>
        </row>
        <row r="5799">
          <cell r="B5799" t="str">
            <v>5011605</v>
          </cell>
          <cell r="L5799">
            <v>65000</v>
          </cell>
          <cell r="M5799">
            <v>110043</v>
          </cell>
          <cell r="N5799">
            <v>0</v>
          </cell>
          <cell r="O5799">
            <v>0</v>
          </cell>
          <cell r="Q5799">
            <v>0</v>
          </cell>
          <cell r="R5799">
            <v>0</v>
          </cell>
          <cell r="S5799" t="str">
            <v>Так</v>
          </cell>
          <cell r="T5799" t="str">
            <v>Так</v>
          </cell>
        </row>
        <row r="5800">
          <cell r="B5800" t="str">
            <v>5011610</v>
          </cell>
          <cell r="L5800">
            <v>59370</v>
          </cell>
          <cell r="M5800">
            <v>45505</v>
          </cell>
          <cell r="N5800">
            <v>0</v>
          </cell>
          <cell r="O5800">
            <v>0</v>
          </cell>
          <cell r="Q5800">
            <v>0</v>
          </cell>
          <cell r="R5800">
            <v>0</v>
          </cell>
          <cell r="S5800" t="str">
            <v>Так</v>
          </cell>
          <cell r="T5800" t="str">
            <v>Так</v>
          </cell>
        </row>
        <row r="5801">
          <cell r="B5801" t="str">
            <v>5011615</v>
          </cell>
          <cell r="L5801">
            <v>252247</v>
          </cell>
          <cell r="M5801">
            <v>316939</v>
          </cell>
          <cell r="N5801">
            <v>0</v>
          </cell>
          <cell r="O5801">
            <v>0</v>
          </cell>
          <cell r="Q5801">
            <v>0</v>
          </cell>
          <cell r="R5801">
            <v>0</v>
          </cell>
          <cell r="S5801" t="str">
            <v>Так</v>
          </cell>
          <cell r="T5801" t="str">
            <v>Так</v>
          </cell>
        </row>
        <row r="5802">
          <cell r="B5802" t="str">
            <v>5011620</v>
          </cell>
          <cell r="L5802">
            <v>55511</v>
          </cell>
          <cell r="M5802">
            <v>38075</v>
          </cell>
          <cell r="N5802">
            <v>0</v>
          </cell>
          <cell r="O5802">
            <v>0</v>
          </cell>
          <cell r="Q5802">
            <v>0</v>
          </cell>
          <cell r="R5802">
            <v>0</v>
          </cell>
          <cell r="S5802" t="str">
            <v>Так</v>
          </cell>
          <cell r="T5802" t="str">
            <v>Так</v>
          </cell>
        </row>
        <row r="5803">
          <cell r="B5803" t="str">
            <v>5011621</v>
          </cell>
          <cell r="L5803">
            <v>0</v>
          </cell>
          <cell r="M5803">
            <v>0</v>
          </cell>
          <cell r="N5803">
            <v>0</v>
          </cell>
          <cell r="O5803">
            <v>0</v>
          </cell>
          <cell r="Q5803">
            <v>0</v>
          </cell>
          <cell r="R5803">
            <v>0</v>
          </cell>
          <cell r="S5803" t="str">
            <v>Так</v>
          </cell>
          <cell r="T5803" t="str">
            <v>Так</v>
          </cell>
        </row>
        <row r="5804">
          <cell r="B5804" t="str">
            <v>5011625</v>
          </cell>
          <cell r="L5804">
            <v>23225</v>
          </cell>
          <cell r="M5804">
            <v>25506</v>
          </cell>
          <cell r="N5804">
            <v>0</v>
          </cell>
          <cell r="O5804">
            <v>0</v>
          </cell>
          <cell r="Q5804">
            <v>0</v>
          </cell>
          <cell r="R5804">
            <v>0</v>
          </cell>
          <cell r="S5804" t="str">
            <v>Так</v>
          </cell>
          <cell r="T5804" t="str">
            <v>Так</v>
          </cell>
        </row>
        <row r="5805">
          <cell r="B5805" t="str">
            <v>5011630</v>
          </cell>
          <cell r="L5805">
            <v>47559</v>
          </cell>
          <cell r="M5805">
            <v>51237</v>
          </cell>
          <cell r="N5805">
            <v>0</v>
          </cell>
          <cell r="O5805">
            <v>0</v>
          </cell>
          <cell r="Q5805">
            <v>0</v>
          </cell>
          <cell r="R5805">
            <v>0</v>
          </cell>
          <cell r="S5805" t="str">
            <v>Так</v>
          </cell>
          <cell r="T5805" t="str">
            <v>Так</v>
          </cell>
        </row>
        <row r="5806">
          <cell r="B5806" t="str">
            <v>5011635</v>
          </cell>
          <cell r="L5806">
            <v>758325</v>
          </cell>
          <cell r="M5806">
            <v>910407</v>
          </cell>
          <cell r="N5806">
            <v>0</v>
          </cell>
          <cell r="O5806">
            <v>0</v>
          </cell>
          <cell r="Q5806">
            <v>0</v>
          </cell>
          <cell r="R5806">
            <v>0</v>
          </cell>
          <cell r="S5806" t="str">
            <v>Так</v>
          </cell>
          <cell r="T5806" t="str">
            <v>Так</v>
          </cell>
        </row>
        <row r="5807">
          <cell r="B5807" t="str">
            <v>5011640</v>
          </cell>
          <cell r="L5807">
            <v>219262</v>
          </cell>
          <cell r="M5807">
            <v>201382</v>
          </cell>
          <cell r="N5807">
            <v>0</v>
          </cell>
          <cell r="O5807">
            <v>0</v>
          </cell>
          <cell r="Q5807">
            <v>0</v>
          </cell>
          <cell r="R5807">
            <v>0</v>
          </cell>
          <cell r="S5807" t="str">
            <v>Так</v>
          </cell>
          <cell r="T5807" t="str">
            <v>Так</v>
          </cell>
        </row>
        <row r="5808">
          <cell r="B5808" t="str">
            <v>5011645</v>
          </cell>
          <cell r="L5808">
            <v>0</v>
          </cell>
          <cell r="M5808">
            <v>0</v>
          </cell>
          <cell r="N5808">
            <v>0</v>
          </cell>
          <cell r="O5808">
            <v>0</v>
          </cell>
          <cell r="Q5808">
            <v>0</v>
          </cell>
          <cell r="R5808">
            <v>0</v>
          </cell>
          <cell r="S5808" t="str">
            <v>Так</v>
          </cell>
          <cell r="T5808" t="str">
            <v>Так</v>
          </cell>
        </row>
        <row r="5809">
          <cell r="B5809" t="str">
            <v>5011650</v>
          </cell>
          <cell r="L5809">
            <v>0</v>
          </cell>
          <cell r="M5809">
            <v>0</v>
          </cell>
          <cell r="N5809">
            <v>0</v>
          </cell>
          <cell r="O5809">
            <v>0</v>
          </cell>
          <cell r="Q5809">
            <v>0</v>
          </cell>
          <cell r="R5809">
            <v>0</v>
          </cell>
          <cell r="S5809" t="str">
            <v>Так</v>
          </cell>
          <cell r="T5809" t="str">
            <v>Так</v>
          </cell>
        </row>
        <row r="5810">
          <cell r="B5810" t="str">
            <v>5011660</v>
          </cell>
          <cell r="L5810">
            <v>0</v>
          </cell>
          <cell r="M5810">
            <v>0</v>
          </cell>
          <cell r="N5810">
            <v>0</v>
          </cell>
          <cell r="O5810">
            <v>0</v>
          </cell>
          <cell r="Q5810">
            <v>0</v>
          </cell>
          <cell r="R5810">
            <v>0</v>
          </cell>
          <cell r="S5810" t="str">
            <v>Так</v>
          </cell>
          <cell r="T5810" t="str">
            <v>Так</v>
          </cell>
        </row>
        <row r="5811">
          <cell r="B5811" t="str">
            <v>5011665</v>
          </cell>
          <cell r="L5811">
            <v>25</v>
          </cell>
          <cell r="M5811">
            <v>8</v>
          </cell>
          <cell r="N5811">
            <v>0</v>
          </cell>
          <cell r="O5811">
            <v>0</v>
          </cell>
          <cell r="Q5811">
            <v>0</v>
          </cell>
          <cell r="R5811">
            <v>0</v>
          </cell>
          <cell r="S5811" t="str">
            <v>Так</v>
          </cell>
          <cell r="T5811" t="str">
            <v>Так</v>
          </cell>
        </row>
        <row r="5812">
          <cell r="B5812" t="str">
            <v>5011670</v>
          </cell>
          <cell r="L5812">
            <v>0</v>
          </cell>
          <cell r="M5812">
            <v>0</v>
          </cell>
          <cell r="N5812">
            <v>0</v>
          </cell>
          <cell r="O5812">
            <v>0</v>
          </cell>
          <cell r="Q5812">
            <v>0</v>
          </cell>
          <cell r="R5812">
            <v>0</v>
          </cell>
          <cell r="S5812" t="str">
            <v>Так</v>
          </cell>
          <cell r="T5812" t="str">
            <v>Так</v>
          </cell>
        </row>
        <row r="5813">
          <cell r="B5813" t="str">
            <v>5011690</v>
          </cell>
          <cell r="L5813">
            <v>511673</v>
          </cell>
          <cell r="M5813">
            <v>801788</v>
          </cell>
          <cell r="N5813">
            <v>0</v>
          </cell>
          <cell r="O5813">
            <v>0</v>
          </cell>
          <cell r="Q5813">
            <v>0</v>
          </cell>
          <cell r="R5813">
            <v>0</v>
          </cell>
          <cell r="S5813" t="str">
            <v>Так</v>
          </cell>
          <cell r="T5813" t="str">
            <v>Так</v>
          </cell>
        </row>
        <row r="5814">
          <cell r="B5814" t="str">
            <v>5011695</v>
          </cell>
          <cell r="L5814">
            <v>2613673</v>
          </cell>
          <cell r="M5814">
            <v>3389946</v>
          </cell>
          <cell r="N5814">
            <v>0</v>
          </cell>
          <cell r="O5814">
            <v>0</v>
          </cell>
          <cell r="Q5814">
            <v>0</v>
          </cell>
          <cell r="R5814">
            <v>0</v>
          </cell>
          <cell r="S5814" t="str">
            <v>Так</v>
          </cell>
          <cell r="T5814" t="str">
            <v>Так</v>
          </cell>
        </row>
        <row r="5815">
          <cell r="B5815" t="str">
            <v>5011700</v>
          </cell>
          <cell r="L5815">
            <v>14</v>
          </cell>
          <cell r="M5815">
            <v>0</v>
          </cell>
          <cell r="N5815">
            <v>0</v>
          </cell>
          <cell r="O5815">
            <v>0</v>
          </cell>
          <cell r="Q5815">
            <v>0</v>
          </cell>
          <cell r="R5815">
            <v>0</v>
          </cell>
          <cell r="S5815" t="str">
            <v>Так</v>
          </cell>
          <cell r="T5815" t="str">
            <v>Так</v>
          </cell>
        </row>
        <row r="5816">
          <cell r="B5816" t="str">
            <v>5011800</v>
          </cell>
          <cell r="L5816">
            <v>0</v>
          </cell>
          <cell r="M5816">
            <v>0</v>
          </cell>
          <cell r="N5816">
            <v>0</v>
          </cell>
          <cell r="O5816">
            <v>0</v>
          </cell>
          <cell r="Q5816">
            <v>0</v>
          </cell>
          <cell r="R5816">
            <v>0</v>
          </cell>
          <cell r="S5816" t="str">
            <v>Так</v>
          </cell>
          <cell r="T5816" t="str">
            <v>Так</v>
          </cell>
        </row>
        <row r="5817">
          <cell r="B5817" t="str">
            <v>5011900</v>
          </cell>
          <cell r="L5817">
            <v>17915904</v>
          </cell>
          <cell r="M5817">
            <v>17704871</v>
          </cell>
          <cell r="N5817">
            <v>0</v>
          </cell>
          <cell r="O5817">
            <v>0</v>
          </cell>
          <cell r="Q5817">
            <v>0</v>
          </cell>
          <cell r="R5817">
            <v>0</v>
          </cell>
          <cell r="S5817" t="str">
            <v>Так</v>
          </cell>
          <cell r="T5817" t="str">
            <v>Так</v>
          </cell>
        </row>
        <row r="5818">
          <cell r="B5818" t="str">
            <v>5012000</v>
          </cell>
          <cell r="L5818">
            <v>13357269</v>
          </cell>
          <cell r="M5818">
            <v>12372192</v>
          </cell>
          <cell r="N5818">
            <v>0</v>
          </cell>
          <cell r="O5818">
            <v>0</v>
          </cell>
          <cell r="Q5818">
            <v>0</v>
          </cell>
          <cell r="R5818">
            <v>0</v>
          </cell>
          <cell r="S5818" t="str">
            <v>Так</v>
          </cell>
          <cell r="T5818" t="str">
            <v>Так</v>
          </cell>
        </row>
        <row r="5819">
          <cell r="B5819" t="str">
            <v>5012010</v>
          </cell>
          <cell r="L5819">
            <v>0</v>
          </cell>
          <cell r="M5819">
            <v>0</v>
          </cell>
          <cell r="N5819">
            <v>0</v>
          </cell>
          <cell r="O5819">
            <v>0</v>
          </cell>
          <cell r="Q5819">
            <v>0</v>
          </cell>
          <cell r="R5819">
            <v>0</v>
          </cell>
          <cell r="S5819" t="str">
            <v>Так</v>
          </cell>
          <cell r="T5819" t="str">
            <v>Так</v>
          </cell>
        </row>
        <row r="5820">
          <cell r="B5820" t="str">
            <v>5012011</v>
          </cell>
          <cell r="L5820">
            <v>0</v>
          </cell>
          <cell r="M5820">
            <v>0</v>
          </cell>
          <cell r="N5820">
            <v>0</v>
          </cell>
          <cell r="O5820">
            <v>0</v>
          </cell>
          <cell r="Q5820">
            <v>0</v>
          </cell>
          <cell r="R5820">
            <v>0</v>
          </cell>
          <cell r="S5820" t="str">
            <v>Так</v>
          </cell>
          <cell r="T5820" t="str">
            <v>Так</v>
          </cell>
        </row>
        <row r="5821">
          <cell r="B5821" t="str">
            <v>5012012</v>
          </cell>
          <cell r="L5821">
            <v>0</v>
          </cell>
          <cell r="M5821">
            <v>0</v>
          </cell>
          <cell r="N5821">
            <v>0</v>
          </cell>
          <cell r="O5821">
            <v>0</v>
          </cell>
          <cell r="Q5821">
            <v>0</v>
          </cell>
          <cell r="R5821">
            <v>0</v>
          </cell>
          <cell r="S5821" t="str">
            <v>Так</v>
          </cell>
          <cell r="T5821" t="str">
            <v>Так</v>
          </cell>
        </row>
        <row r="5822">
          <cell r="B5822" t="str">
            <v>5012013</v>
          </cell>
          <cell r="L5822">
            <v>0</v>
          </cell>
          <cell r="M5822">
            <v>0</v>
          </cell>
          <cell r="N5822">
            <v>0</v>
          </cell>
          <cell r="O5822">
            <v>0</v>
          </cell>
          <cell r="Q5822">
            <v>0</v>
          </cell>
          <cell r="R5822">
            <v>0</v>
          </cell>
          <cell r="S5822" t="str">
            <v>Так</v>
          </cell>
          <cell r="T5822" t="str">
            <v>Так</v>
          </cell>
        </row>
        <row r="5823">
          <cell r="B5823" t="str">
            <v>5012014</v>
          </cell>
          <cell r="L5823">
            <v>0</v>
          </cell>
          <cell r="M5823">
            <v>0</v>
          </cell>
          <cell r="N5823">
            <v>0</v>
          </cell>
          <cell r="O5823">
            <v>0</v>
          </cell>
          <cell r="Q5823">
            <v>0</v>
          </cell>
          <cell r="R5823">
            <v>0</v>
          </cell>
          <cell r="S5823" t="str">
            <v>Так</v>
          </cell>
          <cell r="T5823" t="str">
            <v>Так</v>
          </cell>
        </row>
        <row r="5824">
          <cell r="B5824" t="str">
            <v>5012050</v>
          </cell>
          <cell r="L5824">
            <v>13000022</v>
          </cell>
          <cell r="M5824">
            <v>12031766</v>
          </cell>
          <cell r="N5824">
            <v>0</v>
          </cell>
          <cell r="O5824">
            <v>0</v>
          </cell>
          <cell r="Q5824">
            <v>0</v>
          </cell>
          <cell r="R5824">
            <v>0</v>
          </cell>
          <cell r="S5824" t="str">
            <v>Так</v>
          </cell>
          <cell r="T5824" t="str">
            <v>Так</v>
          </cell>
        </row>
        <row r="5825">
          <cell r="B5825" t="str">
            <v>5012070</v>
          </cell>
          <cell r="L5825">
            <v>0</v>
          </cell>
          <cell r="M5825">
            <v>0</v>
          </cell>
          <cell r="N5825">
            <v>0</v>
          </cell>
          <cell r="O5825">
            <v>0</v>
          </cell>
          <cell r="Q5825">
            <v>0</v>
          </cell>
          <cell r="R5825">
            <v>0</v>
          </cell>
          <cell r="S5825" t="str">
            <v>Так</v>
          </cell>
          <cell r="T5825" t="str">
            <v>Так</v>
          </cell>
        </row>
        <row r="5826">
          <cell r="B5826" t="str">
            <v>5012090</v>
          </cell>
          <cell r="L5826">
            <v>357247</v>
          </cell>
          <cell r="M5826">
            <v>340426</v>
          </cell>
          <cell r="N5826">
            <v>0</v>
          </cell>
          <cell r="O5826">
            <v>0</v>
          </cell>
          <cell r="Q5826">
            <v>0</v>
          </cell>
          <cell r="R5826">
            <v>0</v>
          </cell>
          <cell r="S5826" t="str">
            <v>Так</v>
          </cell>
          <cell r="T5826" t="str">
            <v>Так</v>
          </cell>
        </row>
        <row r="5827">
          <cell r="B5827" t="str">
            <v>5012095</v>
          </cell>
          <cell r="L5827">
            <v>0</v>
          </cell>
          <cell r="M5827">
            <v>0</v>
          </cell>
          <cell r="N5827">
            <v>0</v>
          </cell>
          <cell r="O5827">
            <v>0</v>
          </cell>
          <cell r="Q5827">
            <v>0</v>
          </cell>
          <cell r="R5827">
            <v>0</v>
          </cell>
          <cell r="S5827" t="str">
            <v>Так</v>
          </cell>
          <cell r="T5827" t="str">
            <v>Так</v>
          </cell>
        </row>
        <row r="5828">
          <cell r="B5828" t="str">
            <v>5012105</v>
          </cell>
          <cell r="L5828">
            <v>0</v>
          </cell>
          <cell r="M5828">
            <v>0</v>
          </cell>
          <cell r="N5828">
            <v>0</v>
          </cell>
          <cell r="O5828">
            <v>0</v>
          </cell>
          <cell r="Q5828">
            <v>0</v>
          </cell>
          <cell r="R5828">
            <v>0</v>
          </cell>
          <cell r="S5828" t="str">
            <v>Так</v>
          </cell>
          <cell r="T5828" t="str">
            <v>Так</v>
          </cell>
        </row>
        <row r="5829">
          <cell r="B5829" t="str">
            <v>501(2105)</v>
          </cell>
          <cell r="L5829">
            <v>0</v>
          </cell>
          <cell r="M5829">
            <v>0</v>
          </cell>
          <cell r="N5829">
            <v>0</v>
          </cell>
          <cell r="O5829">
            <v>0</v>
          </cell>
          <cell r="Q5829">
            <v>0</v>
          </cell>
          <cell r="R5829">
            <v>0</v>
          </cell>
          <cell r="S5829" t="str">
            <v>Так</v>
          </cell>
          <cell r="T5829" t="str">
            <v>Так</v>
          </cell>
        </row>
        <row r="5830">
          <cell r="B5830" t="str">
            <v>5012110</v>
          </cell>
          <cell r="L5830">
            <v>0</v>
          </cell>
          <cell r="M5830">
            <v>0</v>
          </cell>
          <cell r="N5830">
            <v>0</v>
          </cell>
          <cell r="O5830">
            <v>0</v>
          </cell>
          <cell r="Q5830">
            <v>0</v>
          </cell>
          <cell r="R5830">
            <v>0</v>
          </cell>
          <cell r="S5830" t="str">
            <v>Так</v>
          </cell>
          <cell r="T5830" t="str">
            <v>Так</v>
          </cell>
        </row>
        <row r="5831">
          <cell r="B5831" t="str">
            <v>501(2110)</v>
          </cell>
          <cell r="L5831">
            <v>0</v>
          </cell>
          <cell r="M5831">
            <v>0</v>
          </cell>
          <cell r="N5831">
            <v>0</v>
          </cell>
          <cell r="O5831">
            <v>0</v>
          </cell>
          <cell r="Q5831">
            <v>0</v>
          </cell>
          <cell r="R5831">
            <v>0</v>
          </cell>
          <cell r="S5831" t="str">
            <v>Так</v>
          </cell>
          <cell r="T5831" t="str">
            <v>Так</v>
          </cell>
        </row>
        <row r="5832">
          <cell r="B5832" t="str">
            <v>5012111</v>
          </cell>
          <cell r="L5832">
            <v>0</v>
          </cell>
          <cell r="M5832">
            <v>0</v>
          </cell>
          <cell r="N5832">
            <v>0</v>
          </cell>
          <cell r="O5832">
            <v>0</v>
          </cell>
          <cell r="Q5832">
            <v>0</v>
          </cell>
          <cell r="R5832">
            <v>0</v>
          </cell>
          <cell r="S5832" t="str">
            <v>Так</v>
          </cell>
          <cell r="T5832" t="str">
            <v>Так</v>
          </cell>
        </row>
        <row r="5833">
          <cell r="B5833" t="str">
            <v>5012112</v>
          </cell>
          <cell r="L5833">
            <v>0</v>
          </cell>
          <cell r="M5833">
            <v>0</v>
          </cell>
          <cell r="N5833">
            <v>0</v>
          </cell>
          <cell r="O5833">
            <v>0</v>
          </cell>
          <cell r="Q5833">
            <v>0</v>
          </cell>
          <cell r="R5833">
            <v>0</v>
          </cell>
          <cell r="S5833" t="str">
            <v>Так</v>
          </cell>
          <cell r="T5833" t="str">
            <v>Так</v>
          </cell>
        </row>
        <row r="5834">
          <cell r="B5834" t="str">
            <v>5012120</v>
          </cell>
          <cell r="L5834">
            <v>449909</v>
          </cell>
          <cell r="M5834">
            <v>374132</v>
          </cell>
          <cell r="N5834">
            <v>0</v>
          </cell>
          <cell r="O5834">
            <v>0</v>
          </cell>
          <cell r="Q5834">
            <v>0</v>
          </cell>
          <cell r="R5834">
            <v>0</v>
          </cell>
          <cell r="S5834" t="str">
            <v>Так</v>
          </cell>
          <cell r="T5834" t="str">
            <v>Так</v>
          </cell>
        </row>
        <row r="5835">
          <cell r="B5835" t="str">
            <v>5012121</v>
          </cell>
          <cell r="L5835">
            <v>0</v>
          </cell>
          <cell r="M5835">
            <v>0</v>
          </cell>
          <cell r="N5835">
            <v>0</v>
          </cell>
          <cell r="O5835">
            <v>0</v>
          </cell>
          <cell r="Q5835">
            <v>0</v>
          </cell>
          <cell r="R5835">
            <v>0</v>
          </cell>
          <cell r="S5835" t="str">
            <v>Так</v>
          </cell>
          <cell r="T5835" t="str">
            <v>Так</v>
          </cell>
        </row>
        <row r="5836">
          <cell r="B5836" t="str">
            <v>5012122</v>
          </cell>
          <cell r="L5836">
            <v>0</v>
          </cell>
          <cell r="M5836">
            <v>0</v>
          </cell>
          <cell r="N5836">
            <v>0</v>
          </cell>
          <cell r="O5836">
            <v>0</v>
          </cell>
          <cell r="Q5836">
            <v>0</v>
          </cell>
          <cell r="R5836">
            <v>0</v>
          </cell>
          <cell r="S5836" t="str">
            <v>Так</v>
          </cell>
          <cell r="T5836" t="str">
            <v>Так</v>
          </cell>
        </row>
        <row r="5837">
          <cell r="B5837" t="str">
            <v>5012130</v>
          </cell>
          <cell r="L5837">
            <v>371944</v>
          </cell>
          <cell r="M5837">
            <v>374742</v>
          </cell>
          <cell r="N5837">
            <v>0</v>
          </cell>
          <cell r="O5837">
            <v>0</v>
          </cell>
          <cell r="Q5837">
            <v>0</v>
          </cell>
          <cell r="R5837">
            <v>0</v>
          </cell>
          <cell r="S5837" t="str">
            <v>Так</v>
          </cell>
          <cell r="T5837" t="str">
            <v>Так</v>
          </cell>
        </row>
        <row r="5838">
          <cell r="B5838" t="str">
            <v>5012150</v>
          </cell>
          <cell r="L5838">
            <v>222</v>
          </cell>
          <cell r="M5838">
            <v>2359</v>
          </cell>
          <cell r="N5838">
            <v>0</v>
          </cell>
          <cell r="O5838">
            <v>0</v>
          </cell>
          <cell r="Q5838">
            <v>0</v>
          </cell>
          <cell r="R5838">
            <v>0</v>
          </cell>
          <cell r="S5838" t="str">
            <v>Так</v>
          </cell>
          <cell r="T5838" t="str">
            <v>Так</v>
          </cell>
        </row>
        <row r="5839">
          <cell r="B5839" t="str">
            <v>5012180</v>
          </cell>
          <cell r="L5839">
            <v>2069781</v>
          </cell>
          <cell r="M5839">
            <v>136249</v>
          </cell>
          <cell r="N5839">
            <v>0</v>
          </cell>
          <cell r="O5839">
            <v>0</v>
          </cell>
          <cell r="Q5839">
            <v>0</v>
          </cell>
          <cell r="R5839">
            <v>0</v>
          </cell>
          <cell r="S5839" t="str">
            <v>Так</v>
          </cell>
          <cell r="T5839" t="str">
            <v>Так</v>
          </cell>
        </row>
        <row r="5840">
          <cell r="B5840" t="str">
            <v>5012181</v>
          </cell>
          <cell r="L5840">
            <v>0</v>
          </cell>
          <cell r="M5840">
            <v>0</v>
          </cell>
          <cell r="N5840">
            <v>0</v>
          </cell>
          <cell r="O5840">
            <v>0</v>
          </cell>
          <cell r="Q5840">
            <v>0</v>
          </cell>
          <cell r="R5840">
            <v>0</v>
          </cell>
          <cell r="S5840" t="str">
            <v>Так</v>
          </cell>
          <cell r="T5840" t="str">
            <v>Так</v>
          </cell>
        </row>
        <row r="5841">
          <cell r="B5841" t="str">
            <v>5012182</v>
          </cell>
          <cell r="L5841">
            <v>0</v>
          </cell>
          <cell r="M5841">
            <v>0</v>
          </cell>
          <cell r="N5841">
            <v>0</v>
          </cell>
          <cell r="O5841">
            <v>0</v>
          </cell>
          <cell r="Q5841">
            <v>0</v>
          </cell>
          <cell r="R5841">
            <v>0</v>
          </cell>
          <cell r="S5841" t="str">
            <v>Так</v>
          </cell>
          <cell r="T5841" t="str">
            <v>Так</v>
          </cell>
        </row>
        <row r="5842">
          <cell r="B5842" t="str">
            <v>5012190</v>
          </cell>
          <cell r="L5842">
            <v>0</v>
          </cell>
          <cell r="M5842">
            <v>201208</v>
          </cell>
          <cell r="N5842">
            <v>0</v>
          </cell>
          <cell r="O5842">
            <v>0</v>
          </cell>
          <cell r="Q5842">
            <v>0</v>
          </cell>
          <cell r="R5842">
            <v>0</v>
          </cell>
          <cell r="S5842" t="str">
            <v>Так</v>
          </cell>
          <cell r="T5842" t="str">
            <v>Так</v>
          </cell>
        </row>
        <row r="5843">
          <cell r="B5843" t="str">
            <v>5012195</v>
          </cell>
          <cell r="L5843">
            <v>1634791</v>
          </cell>
          <cell r="M5843">
            <v>0</v>
          </cell>
          <cell r="N5843">
            <v>0</v>
          </cell>
          <cell r="O5843">
            <v>0</v>
          </cell>
          <cell r="Q5843">
            <v>0</v>
          </cell>
          <cell r="R5843">
            <v>0</v>
          </cell>
          <cell r="S5843" t="str">
            <v>Так</v>
          </cell>
          <cell r="T5843" t="str">
            <v>Так</v>
          </cell>
        </row>
        <row r="5844">
          <cell r="B5844" t="str">
            <v>5012200</v>
          </cell>
          <cell r="L5844">
            <v>0</v>
          </cell>
          <cell r="M5844">
            <v>1974</v>
          </cell>
          <cell r="N5844">
            <v>0</v>
          </cell>
          <cell r="O5844">
            <v>0</v>
          </cell>
          <cell r="Q5844">
            <v>0</v>
          </cell>
          <cell r="R5844">
            <v>0</v>
          </cell>
          <cell r="S5844" t="str">
            <v>Так</v>
          </cell>
          <cell r="T5844" t="str">
            <v>Так</v>
          </cell>
        </row>
        <row r="5845">
          <cell r="B5845" t="str">
            <v>5012220</v>
          </cell>
          <cell r="L5845">
            <v>77427</v>
          </cell>
          <cell r="M5845">
            <v>111676</v>
          </cell>
          <cell r="N5845">
            <v>0</v>
          </cell>
          <cell r="O5845">
            <v>0</v>
          </cell>
          <cell r="Q5845">
            <v>0</v>
          </cell>
          <cell r="R5845">
            <v>0</v>
          </cell>
          <cell r="S5845" t="str">
            <v>Так</v>
          </cell>
          <cell r="T5845" t="str">
            <v>Так</v>
          </cell>
        </row>
        <row r="5846">
          <cell r="B5846" t="str">
            <v>5012240</v>
          </cell>
          <cell r="L5846">
            <v>1805527</v>
          </cell>
          <cell r="M5846">
            <v>912974</v>
          </cell>
          <cell r="N5846">
            <v>0</v>
          </cell>
          <cell r="O5846">
            <v>0</v>
          </cell>
          <cell r="Q5846">
            <v>0</v>
          </cell>
          <cell r="R5846">
            <v>0</v>
          </cell>
          <cell r="S5846" t="str">
            <v>Так</v>
          </cell>
          <cell r="T5846" t="str">
            <v>Так</v>
          </cell>
        </row>
        <row r="5847">
          <cell r="B5847" t="str">
            <v>5012241</v>
          </cell>
          <cell r="L5847">
            <v>0</v>
          </cell>
          <cell r="M5847">
            <v>0</v>
          </cell>
          <cell r="N5847">
            <v>0</v>
          </cell>
          <cell r="O5847">
            <v>0</v>
          </cell>
          <cell r="Q5847">
            <v>0</v>
          </cell>
          <cell r="R5847">
            <v>0</v>
          </cell>
          <cell r="S5847" t="str">
            <v>Так</v>
          </cell>
          <cell r="T5847" t="str">
            <v>Так</v>
          </cell>
        </row>
        <row r="5848">
          <cell r="B5848" t="str">
            <v>5012250</v>
          </cell>
          <cell r="L5848">
            <v>746278</v>
          </cell>
          <cell r="M5848">
            <v>359238</v>
          </cell>
          <cell r="N5848">
            <v>0.97999673044093483</v>
          </cell>
          <cell r="O5848">
            <v>0.91997505831788395</v>
          </cell>
          <cell r="Q5848">
            <v>731350</v>
          </cell>
          <cell r="R5848">
            <v>330490</v>
          </cell>
          <cell r="S5848" t="str">
            <v>Так</v>
          </cell>
          <cell r="T5848" t="str">
            <v>Так</v>
          </cell>
        </row>
        <row r="5849">
          <cell r="B5849" t="str">
            <v>5012255</v>
          </cell>
          <cell r="L5849">
            <v>1274</v>
          </cell>
          <cell r="M5849">
            <v>872</v>
          </cell>
          <cell r="N5849">
            <v>0</v>
          </cell>
          <cell r="O5849">
            <v>0</v>
          </cell>
          <cell r="Q5849">
            <v>0</v>
          </cell>
          <cell r="R5849">
            <v>0</v>
          </cell>
          <cell r="S5849" t="str">
            <v>Так</v>
          </cell>
          <cell r="T5849" t="str">
            <v>Так</v>
          </cell>
        </row>
        <row r="5850">
          <cell r="B5850" t="str">
            <v>5012270</v>
          </cell>
          <cell r="L5850">
            <v>1949881</v>
          </cell>
          <cell r="M5850">
            <v>925683</v>
          </cell>
          <cell r="N5850">
            <v>0</v>
          </cell>
          <cell r="O5850">
            <v>0</v>
          </cell>
          <cell r="Q5850">
            <v>0</v>
          </cell>
          <cell r="R5850">
            <v>0</v>
          </cell>
          <cell r="S5850" t="str">
            <v>Так</v>
          </cell>
          <cell r="T5850" t="str">
            <v>Так</v>
          </cell>
        </row>
        <row r="5851">
          <cell r="B5851" t="str">
            <v>5012275</v>
          </cell>
          <cell r="L5851">
            <v>0</v>
          </cell>
          <cell r="M5851">
            <v>0</v>
          </cell>
          <cell r="N5851">
            <v>0</v>
          </cell>
          <cell r="O5851">
            <v>0</v>
          </cell>
          <cell r="Q5851">
            <v>0</v>
          </cell>
          <cell r="R5851">
            <v>0</v>
          </cell>
          <cell r="S5851" t="str">
            <v>Так</v>
          </cell>
          <cell r="T5851" t="str">
            <v>Так</v>
          </cell>
        </row>
        <row r="5852">
          <cell r="B5852" t="str">
            <v>501(2275)</v>
          </cell>
          <cell r="L5852">
            <v>0</v>
          </cell>
          <cell r="M5852">
            <v>0</v>
          </cell>
          <cell r="N5852">
            <v>0</v>
          </cell>
          <cell r="O5852">
            <v>0</v>
          </cell>
          <cell r="Q5852">
            <v>0</v>
          </cell>
          <cell r="R5852">
            <v>0</v>
          </cell>
          <cell r="S5852" t="str">
            <v>Так</v>
          </cell>
          <cell r="T5852" t="str">
            <v>Так</v>
          </cell>
        </row>
        <row r="5853">
          <cell r="B5853" t="str">
            <v>5012290</v>
          </cell>
          <cell r="L5853">
            <v>0</v>
          </cell>
          <cell r="M5853">
            <v>0</v>
          </cell>
          <cell r="N5853">
            <v>0</v>
          </cell>
          <cell r="O5853">
            <v>0</v>
          </cell>
          <cell r="Q5853">
            <v>0</v>
          </cell>
          <cell r="R5853">
            <v>0</v>
          </cell>
          <cell r="S5853" t="str">
            <v>Так</v>
          </cell>
          <cell r="T5853" t="str">
            <v>Так</v>
          </cell>
        </row>
        <row r="5854">
          <cell r="B5854" t="str">
            <v>5012295</v>
          </cell>
          <cell r="L5854">
            <v>2449270</v>
          </cell>
          <cell r="M5854">
            <v>57961</v>
          </cell>
          <cell r="N5854">
            <v>0</v>
          </cell>
          <cell r="O5854">
            <v>0</v>
          </cell>
          <cell r="Q5854">
            <v>0</v>
          </cell>
          <cell r="R5854">
            <v>0</v>
          </cell>
          <cell r="S5854" t="str">
            <v>Так</v>
          </cell>
          <cell r="T5854" t="str">
            <v>Так</v>
          </cell>
        </row>
        <row r="5855">
          <cell r="B5855" t="str">
            <v>5012300</v>
          </cell>
          <cell r="L5855">
            <v>50062</v>
          </cell>
          <cell r="M5855">
            <v>47420</v>
          </cell>
          <cell r="N5855">
            <v>0</v>
          </cell>
          <cell r="O5855">
            <v>0</v>
          </cell>
          <cell r="Q5855">
            <v>0</v>
          </cell>
          <cell r="R5855">
            <v>0</v>
          </cell>
          <cell r="S5855" t="str">
            <v>Так</v>
          </cell>
          <cell r="T5855" t="str">
            <v>Так</v>
          </cell>
        </row>
        <row r="5856">
          <cell r="B5856" t="str">
            <v>501(2300)</v>
          </cell>
          <cell r="L5856">
            <v>0</v>
          </cell>
          <cell r="M5856">
            <v>0</v>
          </cell>
          <cell r="N5856">
            <v>0</v>
          </cell>
          <cell r="O5856">
            <v>0</v>
          </cell>
          <cell r="Q5856">
            <v>0</v>
          </cell>
          <cell r="R5856">
            <v>0</v>
          </cell>
          <cell r="S5856" t="str">
            <v>Так</v>
          </cell>
          <cell r="T5856" t="str">
            <v>Так</v>
          </cell>
        </row>
        <row r="5857">
          <cell r="B5857" t="str">
            <v>5012305</v>
          </cell>
          <cell r="L5857">
            <v>-2399208</v>
          </cell>
          <cell r="M5857">
            <v>-10541</v>
          </cell>
          <cell r="N5857">
            <v>0</v>
          </cell>
          <cell r="O5857">
            <v>0</v>
          </cell>
          <cell r="Q5857">
            <v>0</v>
          </cell>
          <cell r="R5857">
            <v>0</v>
          </cell>
          <cell r="S5857" t="str">
            <v>Так</v>
          </cell>
          <cell r="T5857" t="str">
            <v>Так</v>
          </cell>
        </row>
        <row r="5858">
          <cell r="B5858" t="str">
            <v>501(2305)</v>
          </cell>
          <cell r="L5858">
            <v>0</v>
          </cell>
          <cell r="M5858">
            <v>0</v>
          </cell>
          <cell r="N5858">
            <v>0</v>
          </cell>
          <cell r="O5858">
            <v>0</v>
          </cell>
          <cell r="Q5858">
            <v>0</v>
          </cell>
          <cell r="R5858">
            <v>0</v>
          </cell>
          <cell r="S5858" t="str">
            <v>Так</v>
          </cell>
          <cell r="T5858" t="str">
            <v>Так</v>
          </cell>
        </row>
        <row r="5859">
          <cell r="B5859" t="str">
            <v>5012350</v>
          </cell>
          <cell r="L5859">
            <v>0</v>
          </cell>
          <cell r="M5859">
            <v>0</v>
          </cell>
          <cell r="N5859">
            <v>0</v>
          </cell>
          <cell r="O5859">
            <v>0</v>
          </cell>
          <cell r="Q5859">
            <v>0</v>
          </cell>
          <cell r="R5859">
            <v>0</v>
          </cell>
          <cell r="S5859" t="str">
            <v>Так</v>
          </cell>
          <cell r="T5859" t="str">
            <v>Так</v>
          </cell>
        </row>
        <row r="5860">
          <cell r="B5860" t="str">
            <v>5012355</v>
          </cell>
          <cell r="L5860">
            <v>2399208</v>
          </cell>
          <cell r="M5860">
            <v>10541</v>
          </cell>
          <cell r="N5860">
            <v>0</v>
          </cell>
          <cell r="O5860">
            <v>0</v>
          </cell>
          <cell r="Q5860">
            <v>0</v>
          </cell>
          <cell r="R5860">
            <v>0</v>
          </cell>
          <cell r="S5860" t="str">
            <v>Так</v>
          </cell>
          <cell r="T5860" t="str">
            <v>Так</v>
          </cell>
        </row>
        <row r="5861">
          <cell r="B5861" t="str">
            <v>5012400</v>
          </cell>
          <cell r="L5861">
            <v>0</v>
          </cell>
          <cell r="M5861">
            <v>0</v>
          </cell>
          <cell r="N5861">
            <v>0</v>
          </cell>
          <cell r="O5861">
            <v>0</v>
          </cell>
          <cell r="Q5861">
            <v>0</v>
          </cell>
          <cell r="R5861">
            <v>0</v>
          </cell>
          <cell r="S5861" t="str">
            <v>Так</v>
          </cell>
          <cell r="T5861" t="str">
            <v>Так</v>
          </cell>
        </row>
        <row r="5862">
          <cell r="B5862" t="str">
            <v>5012405</v>
          </cell>
          <cell r="L5862">
            <v>0</v>
          </cell>
          <cell r="M5862">
            <v>0</v>
          </cell>
          <cell r="N5862">
            <v>0</v>
          </cell>
          <cell r="O5862">
            <v>0</v>
          </cell>
          <cell r="Q5862">
            <v>0</v>
          </cell>
          <cell r="R5862">
            <v>0</v>
          </cell>
          <cell r="S5862" t="str">
            <v>Так</v>
          </cell>
          <cell r="T5862" t="str">
            <v>Так</v>
          </cell>
        </row>
        <row r="5863">
          <cell r="B5863" t="str">
            <v>5012410</v>
          </cell>
          <cell r="L5863">
            <v>0</v>
          </cell>
          <cell r="M5863">
            <v>0</v>
          </cell>
          <cell r="N5863">
            <v>0</v>
          </cell>
          <cell r="O5863">
            <v>0</v>
          </cell>
          <cell r="Q5863">
            <v>0</v>
          </cell>
          <cell r="R5863">
            <v>0</v>
          </cell>
          <cell r="S5863" t="str">
            <v>Так</v>
          </cell>
          <cell r="T5863" t="str">
            <v>Так</v>
          </cell>
        </row>
        <row r="5864">
          <cell r="B5864" t="str">
            <v>5012415</v>
          </cell>
          <cell r="L5864">
            <v>0</v>
          </cell>
          <cell r="M5864">
            <v>0</v>
          </cell>
          <cell r="N5864">
            <v>0</v>
          </cell>
          <cell r="O5864">
            <v>0</v>
          </cell>
          <cell r="Q5864">
            <v>0</v>
          </cell>
          <cell r="R5864">
            <v>0</v>
          </cell>
          <cell r="S5864" t="str">
            <v>Так</v>
          </cell>
          <cell r="T5864" t="str">
            <v>Так</v>
          </cell>
        </row>
        <row r="5865">
          <cell r="B5865" t="str">
            <v>5012445</v>
          </cell>
          <cell r="L5865">
            <v>0</v>
          </cell>
          <cell r="M5865">
            <v>0</v>
          </cell>
          <cell r="N5865">
            <v>0</v>
          </cell>
          <cell r="O5865">
            <v>0</v>
          </cell>
          <cell r="Q5865">
            <v>0</v>
          </cell>
          <cell r="R5865">
            <v>0</v>
          </cell>
          <cell r="S5865" t="str">
            <v>Так</v>
          </cell>
          <cell r="T5865" t="str">
            <v>Так</v>
          </cell>
        </row>
        <row r="5866">
          <cell r="B5866" t="str">
            <v>5012450</v>
          </cell>
          <cell r="L5866">
            <v>0</v>
          </cell>
          <cell r="M5866">
            <v>0</v>
          </cell>
          <cell r="N5866">
            <v>0</v>
          </cell>
          <cell r="O5866">
            <v>0</v>
          </cell>
          <cell r="Q5866">
            <v>0</v>
          </cell>
          <cell r="R5866">
            <v>0</v>
          </cell>
          <cell r="S5866" t="str">
            <v>Так</v>
          </cell>
          <cell r="T5866" t="str">
            <v>Так</v>
          </cell>
        </row>
        <row r="5867">
          <cell r="B5867" t="str">
            <v>5012455</v>
          </cell>
          <cell r="L5867">
            <v>0</v>
          </cell>
          <cell r="M5867">
            <v>0</v>
          </cell>
          <cell r="N5867">
            <v>0</v>
          </cell>
          <cell r="O5867">
            <v>0</v>
          </cell>
          <cell r="Q5867">
            <v>0</v>
          </cell>
          <cell r="R5867">
            <v>0</v>
          </cell>
          <cell r="S5867" t="str">
            <v>Так</v>
          </cell>
          <cell r="T5867" t="str">
            <v>Так</v>
          </cell>
        </row>
        <row r="5868">
          <cell r="B5868" t="str">
            <v>5012460</v>
          </cell>
          <cell r="L5868">
            <v>0</v>
          </cell>
          <cell r="M5868">
            <v>0</v>
          </cell>
          <cell r="N5868">
            <v>0</v>
          </cell>
          <cell r="O5868">
            <v>0</v>
          </cell>
          <cell r="Q5868">
            <v>0</v>
          </cell>
          <cell r="R5868">
            <v>0</v>
          </cell>
          <cell r="S5868" t="str">
            <v>Так</v>
          </cell>
          <cell r="T5868" t="str">
            <v>Так</v>
          </cell>
        </row>
        <row r="5869">
          <cell r="B5869" t="str">
            <v>5012465</v>
          </cell>
          <cell r="L5869">
            <v>0</v>
          </cell>
          <cell r="M5869">
            <v>0</v>
          </cell>
          <cell r="N5869">
            <v>0</v>
          </cell>
          <cell r="O5869">
            <v>0</v>
          </cell>
          <cell r="Q5869">
            <v>0</v>
          </cell>
          <cell r="R5869">
            <v>0</v>
          </cell>
          <cell r="S5869" t="str">
            <v>Так</v>
          </cell>
          <cell r="T5869" t="str">
            <v>Так</v>
          </cell>
        </row>
        <row r="5870">
          <cell r="B5870" t="str">
            <v>5012500</v>
          </cell>
          <cell r="L5870">
            <v>-473450</v>
          </cell>
          <cell r="M5870">
            <v>-491345</v>
          </cell>
          <cell r="N5870">
            <v>0</v>
          </cell>
          <cell r="O5870">
            <v>0</v>
          </cell>
          <cell r="Q5870">
            <v>0</v>
          </cell>
          <cell r="R5870">
            <v>0</v>
          </cell>
          <cell r="S5870" t="str">
            <v>Так</v>
          </cell>
          <cell r="T5870" t="str">
            <v>Так</v>
          </cell>
        </row>
        <row r="5871">
          <cell r="B5871" t="str">
            <v>5012505</v>
          </cell>
          <cell r="L5871">
            <v>-1276779</v>
          </cell>
          <cell r="M5871">
            <v>-1179553</v>
          </cell>
          <cell r="N5871">
            <v>0</v>
          </cell>
          <cell r="O5871">
            <v>0</v>
          </cell>
          <cell r="Q5871">
            <v>0</v>
          </cell>
          <cell r="R5871">
            <v>0</v>
          </cell>
          <cell r="S5871" t="str">
            <v>Так</v>
          </cell>
          <cell r="T5871" t="str">
            <v>Так</v>
          </cell>
        </row>
        <row r="5872">
          <cell r="B5872" t="str">
            <v>5012510</v>
          </cell>
          <cell r="L5872">
            <v>-455163</v>
          </cell>
          <cell r="M5872">
            <v>-418027</v>
          </cell>
          <cell r="N5872">
            <v>0</v>
          </cell>
          <cell r="O5872">
            <v>0</v>
          </cell>
          <cell r="Q5872">
            <v>0</v>
          </cell>
          <cell r="R5872">
            <v>0</v>
          </cell>
          <cell r="S5872" t="str">
            <v>Так</v>
          </cell>
          <cell r="T5872" t="str">
            <v>Так</v>
          </cell>
        </row>
        <row r="5873">
          <cell r="B5873" t="str">
            <v>5012515</v>
          </cell>
          <cell r="L5873">
            <v>-1077725</v>
          </cell>
          <cell r="M5873">
            <v>-1163115</v>
          </cell>
          <cell r="N5873">
            <v>0</v>
          </cell>
          <cell r="O5873">
            <v>0</v>
          </cell>
          <cell r="Q5873">
            <v>0</v>
          </cell>
          <cell r="R5873">
            <v>0</v>
          </cell>
          <cell r="S5873" t="str">
            <v>Так</v>
          </cell>
          <cell r="T5873" t="str">
            <v>Так</v>
          </cell>
        </row>
        <row r="5874">
          <cell r="B5874" t="str">
            <v>5012520</v>
          </cell>
          <cell r="L5874">
            <v>-2425768</v>
          </cell>
          <cell r="M5874">
            <v>-373833</v>
          </cell>
          <cell r="N5874">
            <v>0</v>
          </cell>
          <cell r="O5874">
            <v>0</v>
          </cell>
          <cell r="Q5874">
            <v>0</v>
          </cell>
          <cell r="R5874">
            <v>0</v>
          </cell>
          <cell r="S5874" t="str">
            <v>Так</v>
          </cell>
          <cell r="T5874" t="str">
            <v>Так</v>
          </cell>
        </row>
        <row r="5875">
          <cell r="B5875" t="str">
            <v>5012550</v>
          </cell>
          <cell r="L5875">
            <v>-5708885</v>
          </cell>
          <cell r="M5875">
            <v>-3625873</v>
          </cell>
          <cell r="N5875">
            <v>0</v>
          </cell>
          <cell r="O5875">
            <v>0</v>
          </cell>
          <cell r="Q5875">
            <v>0</v>
          </cell>
          <cell r="R5875">
            <v>0</v>
          </cell>
          <cell r="S5875" t="str">
            <v>Так</v>
          </cell>
          <cell r="T5875" t="str">
            <v>Так</v>
          </cell>
        </row>
        <row r="5876">
          <cell r="B5876" t="str">
            <v>5012600</v>
          </cell>
          <cell r="L5876">
            <v>0</v>
          </cell>
          <cell r="M5876">
            <v>0</v>
          </cell>
          <cell r="N5876">
            <v>0</v>
          </cell>
          <cell r="O5876">
            <v>0</v>
          </cell>
          <cell r="Q5876">
            <v>0</v>
          </cell>
          <cell r="R5876">
            <v>0</v>
          </cell>
          <cell r="S5876" t="str">
            <v>Так</v>
          </cell>
          <cell r="T5876" t="str">
            <v>Так</v>
          </cell>
        </row>
        <row r="5877">
          <cell r="B5877" t="str">
            <v>5012605</v>
          </cell>
          <cell r="L5877">
            <v>0</v>
          </cell>
          <cell r="M5877">
            <v>0</v>
          </cell>
          <cell r="N5877">
            <v>0</v>
          </cell>
          <cell r="O5877">
            <v>0</v>
          </cell>
          <cell r="Q5877">
            <v>0</v>
          </cell>
          <cell r="R5877">
            <v>0</v>
          </cell>
          <cell r="S5877" t="str">
            <v>Так</v>
          </cell>
          <cell r="T5877" t="str">
            <v>Так</v>
          </cell>
        </row>
        <row r="5878">
          <cell r="B5878" t="str">
            <v>5012610</v>
          </cell>
          <cell r="L5878">
            <v>0</v>
          </cell>
          <cell r="M5878">
            <v>0</v>
          </cell>
          <cell r="N5878">
            <v>0</v>
          </cell>
          <cell r="O5878">
            <v>0</v>
          </cell>
          <cell r="Q5878">
            <v>0</v>
          </cell>
          <cell r="R5878">
            <v>0</v>
          </cell>
          <cell r="S5878" t="str">
            <v>Так</v>
          </cell>
          <cell r="T5878" t="str">
            <v>Так</v>
          </cell>
        </row>
        <row r="5879">
          <cell r="B5879" t="str">
            <v>5012615</v>
          </cell>
          <cell r="L5879">
            <v>0</v>
          </cell>
          <cell r="M5879">
            <v>0</v>
          </cell>
          <cell r="N5879">
            <v>0</v>
          </cell>
          <cell r="O5879">
            <v>0</v>
          </cell>
          <cell r="Q5879">
            <v>0</v>
          </cell>
          <cell r="R5879">
            <v>0</v>
          </cell>
          <cell r="S5879" t="str">
            <v>Так</v>
          </cell>
          <cell r="T5879" t="str">
            <v>Так</v>
          </cell>
        </row>
        <row r="5880">
          <cell r="B5880" t="str">
            <v>5012650</v>
          </cell>
          <cell r="L5880">
            <v>0</v>
          </cell>
          <cell r="M5880">
            <v>0</v>
          </cell>
          <cell r="N5880">
            <v>0</v>
          </cell>
          <cell r="O5880">
            <v>0</v>
          </cell>
          <cell r="Q5880">
            <v>0</v>
          </cell>
          <cell r="R5880">
            <v>0</v>
          </cell>
          <cell r="S5880" t="str">
            <v>Так</v>
          </cell>
          <cell r="T5880" t="str">
            <v>Так</v>
          </cell>
        </row>
        <row r="5881">
          <cell r="B5881" t="str">
            <v>5013000</v>
          </cell>
          <cell r="L5881">
            <v>0</v>
          </cell>
          <cell r="M5881">
            <v>0</v>
          </cell>
          <cell r="N5881">
            <v>0</v>
          </cell>
          <cell r="O5881">
            <v>0</v>
          </cell>
          <cell r="Q5881">
            <v>0</v>
          </cell>
          <cell r="R5881">
            <v>0</v>
          </cell>
          <cell r="S5881" t="str">
            <v>Так</v>
          </cell>
          <cell r="T5881" t="str">
            <v>Так</v>
          </cell>
        </row>
        <row r="5882">
          <cell r="B5882" t="str">
            <v>5013005</v>
          </cell>
          <cell r="L5882">
            <v>0</v>
          </cell>
          <cell r="M5882">
            <v>0</v>
          </cell>
          <cell r="N5882">
            <v>0</v>
          </cell>
          <cell r="O5882">
            <v>0</v>
          </cell>
          <cell r="Q5882">
            <v>0</v>
          </cell>
          <cell r="R5882">
            <v>0</v>
          </cell>
          <cell r="S5882" t="str">
            <v>Так</v>
          </cell>
          <cell r="T5882" t="str">
            <v>Так</v>
          </cell>
        </row>
        <row r="5883">
          <cell r="B5883" t="str">
            <v>5013006</v>
          </cell>
          <cell r="L5883">
            <v>0</v>
          </cell>
          <cell r="M5883">
            <v>0</v>
          </cell>
          <cell r="N5883">
            <v>0</v>
          </cell>
          <cell r="O5883">
            <v>0</v>
          </cell>
          <cell r="Q5883">
            <v>0</v>
          </cell>
          <cell r="R5883">
            <v>0</v>
          </cell>
          <cell r="S5883" t="str">
            <v>Так</v>
          </cell>
          <cell r="T5883" t="str">
            <v>Так</v>
          </cell>
        </row>
        <row r="5884">
          <cell r="B5884" t="str">
            <v>5013010</v>
          </cell>
          <cell r="L5884">
            <v>0</v>
          </cell>
          <cell r="M5884">
            <v>0</v>
          </cell>
          <cell r="N5884">
            <v>0</v>
          </cell>
          <cell r="O5884">
            <v>0</v>
          </cell>
          <cell r="Q5884">
            <v>0</v>
          </cell>
          <cell r="R5884">
            <v>0</v>
          </cell>
          <cell r="S5884" t="str">
            <v>Так</v>
          </cell>
          <cell r="T5884" t="str">
            <v>Так</v>
          </cell>
        </row>
        <row r="5885">
          <cell r="B5885" t="str">
            <v>5013095</v>
          </cell>
          <cell r="L5885">
            <v>0</v>
          </cell>
          <cell r="M5885">
            <v>0</v>
          </cell>
          <cell r="N5885">
            <v>0</v>
          </cell>
          <cell r="O5885">
            <v>0</v>
          </cell>
          <cell r="Q5885">
            <v>0</v>
          </cell>
          <cell r="R5885">
            <v>0</v>
          </cell>
          <cell r="S5885" t="str">
            <v>Так</v>
          </cell>
          <cell r="T5885" t="str">
            <v>Так</v>
          </cell>
        </row>
        <row r="5886">
          <cell r="B5886" t="str">
            <v>5013100</v>
          </cell>
          <cell r="L5886">
            <v>0</v>
          </cell>
          <cell r="M5886">
            <v>0</v>
          </cell>
          <cell r="N5886">
            <v>0</v>
          </cell>
          <cell r="O5886">
            <v>0</v>
          </cell>
          <cell r="Q5886">
            <v>0</v>
          </cell>
          <cell r="R5886">
            <v>0</v>
          </cell>
          <cell r="S5886" t="str">
            <v>Так</v>
          </cell>
          <cell r="T5886" t="str">
            <v>Так</v>
          </cell>
        </row>
        <row r="5887">
          <cell r="B5887" t="str">
            <v>5013105</v>
          </cell>
          <cell r="L5887">
            <v>0</v>
          </cell>
          <cell r="M5887">
            <v>0</v>
          </cell>
          <cell r="N5887">
            <v>0</v>
          </cell>
          <cell r="O5887">
            <v>0</v>
          </cell>
          <cell r="Q5887">
            <v>0</v>
          </cell>
          <cell r="R5887">
            <v>0</v>
          </cell>
          <cell r="S5887" t="str">
            <v>Так</v>
          </cell>
          <cell r="T5887" t="str">
            <v>Так</v>
          </cell>
        </row>
        <row r="5888">
          <cell r="B5888" t="str">
            <v>5013110</v>
          </cell>
          <cell r="L5888">
            <v>0</v>
          </cell>
          <cell r="M5888">
            <v>0</v>
          </cell>
          <cell r="N5888">
            <v>0</v>
          </cell>
          <cell r="O5888">
            <v>0</v>
          </cell>
          <cell r="Q5888">
            <v>0</v>
          </cell>
          <cell r="R5888">
            <v>0</v>
          </cell>
          <cell r="S5888" t="str">
            <v>Так</v>
          </cell>
          <cell r="T5888" t="str">
            <v>Так</v>
          </cell>
        </row>
        <row r="5889">
          <cell r="B5889" t="str">
            <v>5013115</v>
          </cell>
          <cell r="L5889">
            <v>0</v>
          </cell>
          <cell r="M5889">
            <v>0</v>
          </cell>
          <cell r="N5889">
            <v>0</v>
          </cell>
          <cell r="O5889">
            <v>0</v>
          </cell>
          <cell r="Q5889">
            <v>0</v>
          </cell>
          <cell r="R5889">
            <v>0</v>
          </cell>
          <cell r="S5889" t="str">
            <v>Так</v>
          </cell>
          <cell r="T5889" t="str">
            <v>Так</v>
          </cell>
        </row>
        <row r="5890">
          <cell r="B5890" t="str">
            <v>5013190</v>
          </cell>
          <cell r="L5890">
            <v>0</v>
          </cell>
          <cell r="M5890">
            <v>0</v>
          </cell>
          <cell r="N5890">
            <v>0</v>
          </cell>
          <cell r="O5890">
            <v>0</v>
          </cell>
          <cell r="Q5890">
            <v>0</v>
          </cell>
          <cell r="R5890">
            <v>0</v>
          </cell>
          <cell r="S5890" t="str">
            <v>Так</v>
          </cell>
          <cell r="T5890" t="str">
            <v>Так</v>
          </cell>
        </row>
        <row r="5891">
          <cell r="B5891" t="str">
            <v>5013195</v>
          </cell>
          <cell r="L5891">
            <v>0</v>
          </cell>
          <cell r="M5891">
            <v>0</v>
          </cell>
          <cell r="N5891">
            <v>0</v>
          </cell>
          <cell r="O5891">
            <v>0</v>
          </cell>
          <cell r="Q5891">
            <v>0</v>
          </cell>
          <cell r="R5891">
            <v>0</v>
          </cell>
          <cell r="S5891" t="str">
            <v>Так</v>
          </cell>
          <cell r="T5891" t="str">
            <v>Так</v>
          </cell>
        </row>
        <row r="5892">
          <cell r="B5892" t="str">
            <v>5013230</v>
          </cell>
          <cell r="L5892">
            <v>0</v>
          </cell>
          <cell r="M5892">
            <v>0</v>
          </cell>
          <cell r="N5892">
            <v>0</v>
          </cell>
          <cell r="O5892">
            <v>0</v>
          </cell>
          <cell r="Q5892">
            <v>0</v>
          </cell>
          <cell r="R5892">
            <v>0</v>
          </cell>
          <cell r="S5892" t="str">
            <v>Так</v>
          </cell>
          <cell r="T5892" t="str">
            <v>Так</v>
          </cell>
        </row>
        <row r="5893">
          <cell r="B5893" t="str">
            <v>5013295</v>
          </cell>
          <cell r="L5893">
            <v>0</v>
          </cell>
          <cell r="M5893">
            <v>0</v>
          </cell>
          <cell r="N5893">
            <v>0</v>
          </cell>
          <cell r="O5893">
            <v>0</v>
          </cell>
          <cell r="Q5893">
            <v>0</v>
          </cell>
          <cell r="R5893">
            <v>0</v>
          </cell>
          <cell r="S5893" t="str">
            <v>Так</v>
          </cell>
          <cell r="T5893" t="str">
            <v>Так</v>
          </cell>
        </row>
        <row r="5894">
          <cell r="B5894" t="str">
            <v>5013300</v>
          </cell>
          <cell r="L5894">
            <v>0</v>
          </cell>
          <cell r="M5894">
            <v>0</v>
          </cell>
          <cell r="N5894">
            <v>0</v>
          </cell>
          <cell r="O5894">
            <v>0</v>
          </cell>
          <cell r="Q5894">
            <v>0</v>
          </cell>
          <cell r="R5894">
            <v>0</v>
          </cell>
          <cell r="S5894" t="str">
            <v>Так</v>
          </cell>
          <cell r="T5894" t="str">
            <v>Так</v>
          </cell>
        </row>
        <row r="5895">
          <cell r="B5895" t="str">
            <v>5013305</v>
          </cell>
          <cell r="L5895">
            <v>0</v>
          </cell>
          <cell r="M5895">
            <v>0</v>
          </cell>
          <cell r="N5895">
            <v>0</v>
          </cell>
          <cell r="O5895">
            <v>0</v>
          </cell>
          <cell r="Q5895">
            <v>0</v>
          </cell>
          <cell r="R5895">
            <v>0</v>
          </cell>
          <cell r="S5895" t="str">
            <v>Так</v>
          </cell>
          <cell r="T5895" t="str">
            <v>Так</v>
          </cell>
        </row>
        <row r="5896">
          <cell r="B5896" t="str">
            <v>5013340</v>
          </cell>
          <cell r="L5896">
            <v>0</v>
          </cell>
          <cell r="M5896">
            <v>0</v>
          </cell>
          <cell r="N5896">
            <v>0</v>
          </cell>
          <cell r="O5896">
            <v>0</v>
          </cell>
          <cell r="Q5896">
            <v>0</v>
          </cell>
          <cell r="R5896">
            <v>0</v>
          </cell>
          <cell r="S5896" t="str">
            <v>Так</v>
          </cell>
          <cell r="T5896" t="str">
            <v>Так</v>
          </cell>
        </row>
        <row r="5897">
          <cell r="B5897" t="str">
            <v>5013345</v>
          </cell>
          <cell r="L5897">
            <v>0</v>
          </cell>
          <cell r="M5897">
            <v>0</v>
          </cell>
          <cell r="N5897">
            <v>0</v>
          </cell>
          <cell r="O5897">
            <v>0</v>
          </cell>
          <cell r="Q5897">
            <v>0</v>
          </cell>
          <cell r="R5897">
            <v>0</v>
          </cell>
          <cell r="S5897" t="str">
            <v>Так</v>
          </cell>
          <cell r="T5897" t="str">
            <v>Так</v>
          </cell>
        </row>
        <row r="5898">
          <cell r="B5898" t="str">
            <v>5013350</v>
          </cell>
          <cell r="L5898">
            <v>0</v>
          </cell>
          <cell r="M5898">
            <v>0</v>
          </cell>
          <cell r="N5898">
            <v>0</v>
          </cell>
          <cell r="O5898">
            <v>0</v>
          </cell>
          <cell r="Q5898">
            <v>0</v>
          </cell>
          <cell r="R5898">
            <v>0</v>
          </cell>
          <cell r="S5898" t="str">
            <v>Так</v>
          </cell>
          <cell r="T5898" t="str">
            <v>Так</v>
          </cell>
        </row>
        <row r="5899">
          <cell r="B5899" t="str">
            <v>5013355</v>
          </cell>
          <cell r="L5899">
            <v>0</v>
          </cell>
          <cell r="M5899">
            <v>0</v>
          </cell>
          <cell r="N5899">
            <v>0</v>
          </cell>
          <cell r="O5899">
            <v>0</v>
          </cell>
          <cell r="Q5899">
            <v>0</v>
          </cell>
          <cell r="R5899">
            <v>0</v>
          </cell>
          <cell r="S5899" t="str">
            <v>Так</v>
          </cell>
          <cell r="T5899" t="str">
            <v>Так</v>
          </cell>
        </row>
        <row r="5900">
          <cell r="B5900" t="str">
            <v>5013360</v>
          </cell>
          <cell r="L5900">
            <v>0</v>
          </cell>
          <cell r="M5900">
            <v>0</v>
          </cell>
          <cell r="N5900">
            <v>0</v>
          </cell>
          <cell r="O5900">
            <v>0</v>
          </cell>
          <cell r="Q5900">
            <v>0</v>
          </cell>
          <cell r="R5900">
            <v>0</v>
          </cell>
          <cell r="S5900" t="str">
            <v>Так</v>
          </cell>
          <cell r="T5900" t="str">
            <v>Так</v>
          </cell>
        </row>
        <row r="5901">
          <cell r="B5901" t="str">
            <v>5013390</v>
          </cell>
          <cell r="L5901">
            <v>0</v>
          </cell>
          <cell r="M5901">
            <v>0</v>
          </cell>
          <cell r="N5901">
            <v>0</v>
          </cell>
          <cell r="O5901">
            <v>0</v>
          </cell>
          <cell r="Q5901">
            <v>0</v>
          </cell>
          <cell r="R5901">
            <v>0</v>
          </cell>
          <cell r="S5901" t="str">
            <v>Так</v>
          </cell>
          <cell r="T5901" t="str">
            <v>Так</v>
          </cell>
        </row>
        <row r="5902">
          <cell r="B5902" t="str">
            <v>5013395</v>
          </cell>
          <cell r="L5902">
            <v>0</v>
          </cell>
          <cell r="M5902">
            <v>0</v>
          </cell>
          <cell r="N5902">
            <v>0</v>
          </cell>
          <cell r="O5902">
            <v>0</v>
          </cell>
          <cell r="Q5902">
            <v>0</v>
          </cell>
          <cell r="R5902">
            <v>0</v>
          </cell>
          <cell r="S5902" t="str">
            <v>Так</v>
          </cell>
          <cell r="T5902" t="str">
            <v>Так</v>
          </cell>
        </row>
        <row r="5903">
          <cell r="B5903" t="str">
            <v>5013400</v>
          </cell>
          <cell r="L5903">
            <v>0</v>
          </cell>
          <cell r="M5903">
            <v>0</v>
          </cell>
          <cell r="N5903">
            <v>0</v>
          </cell>
          <cell r="O5903">
            <v>0</v>
          </cell>
          <cell r="Q5903">
            <v>0</v>
          </cell>
          <cell r="R5903">
            <v>0</v>
          </cell>
          <cell r="S5903" t="str">
            <v>Так</v>
          </cell>
          <cell r="T5903" t="str">
            <v>Так</v>
          </cell>
        </row>
        <row r="5904">
          <cell r="B5904" t="str">
            <v>5013405</v>
          </cell>
          <cell r="L5904">
            <v>0</v>
          </cell>
          <cell r="M5904">
            <v>0</v>
          </cell>
          <cell r="N5904">
            <v>0</v>
          </cell>
          <cell r="O5904">
            <v>0</v>
          </cell>
          <cell r="Q5904">
            <v>0</v>
          </cell>
          <cell r="R5904">
            <v>0</v>
          </cell>
          <cell r="S5904" t="str">
            <v>Так</v>
          </cell>
          <cell r="T5904" t="str">
            <v>Так</v>
          </cell>
        </row>
        <row r="5905">
          <cell r="B5905" t="str">
            <v>5013410</v>
          </cell>
          <cell r="L5905">
            <v>0</v>
          </cell>
          <cell r="M5905">
            <v>0</v>
          </cell>
          <cell r="N5905">
            <v>0</v>
          </cell>
          <cell r="O5905">
            <v>0</v>
          </cell>
          <cell r="Q5905">
            <v>0</v>
          </cell>
          <cell r="R5905">
            <v>0</v>
          </cell>
          <cell r="S5905" t="str">
            <v>Так</v>
          </cell>
          <cell r="T5905" t="str">
            <v>Так</v>
          </cell>
        </row>
        <row r="5906">
          <cell r="B5906" t="str">
            <v>5013415</v>
          </cell>
          <cell r="L5906">
            <v>0</v>
          </cell>
          <cell r="M5906">
            <v>0</v>
          </cell>
          <cell r="N5906">
            <v>0</v>
          </cell>
          <cell r="O5906">
            <v>0</v>
          </cell>
          <cell r="Q5906">
            <v>0</v>
          </cell>
          <cell r="R5906">
            <v>0</v>
          </cell>
          <cell r="S5906" t="str">
            <v>Так</v>
          </cell>
          <cell r="T5906" t="str">
            <v>Так</v>
          </cell>
        </row>
        <row r="5907">
          <cell r="B5907" t="str">
            <v>501</v>
          </cell>
          <cell r="N5907">
            <v>0</v>
          </cell>
          <cell r="O5907">
            <v>0</v>
          </cell>
        </row>
        <row r="5908">
          <cell r="B5908" t="str">
            <v>501</v>
          </cell>
          <cell r="N5908">
            <v>0</v>
          </cell>
          <cell r="O5908">
            <v>0</v>
          </cell>
        </row>
        <row r="5909">
          <cell r="B5909" t="str">
            <v>501</v>
          </cell>
          <cell r="N5909">
            <v>0</v>
          </cell>
          <cell r="O5909">
            <v>0</v>
          </cell>
        </row>
        <row r="5910">
          <cell r="B5910" t="str">
            <v>501</v>
          </cell>
          <cell r="N5910">
            <v>0</v>
          </cell>
          <cell r="O5910">
            <v>0</v>
          </cell>
        </row>
        <row r="5911">
          <cell r="B5911" t="str">
            <v>501</v>
          </cell>
          <cell r="N5911">
            <v>0</v>
          </cell>
          <cell r="O5911">
            <v>0</v>
          </cell>
        </row>
        <row r="5912">
          <cell r="B5912" t="str">
            <v>501</v>
          </cell>
          <cell r="N5912">
            <v>0</v>
          </cell>
          <cell r="O5912">
            <v>0</v>
          </cell>
        </row>
        <row r="5913">
          <cell r="B5913" t="str">
            <v>501</v>
          </cell>
          <cell r="N5913">
            <v>0</v>
          </cell>
          <cell r="O5913">
            <v>0</v>
          </cell>
        </row>
        <row r="5914">
          <cell r="B5914" t="str">
            <v>501</v>
          </cell>
          <cell r="N5914">
            <v>0</v>
          </cell>
          <cell r="O5914">
            <v>0</v>
          </cell>
        </row>
        <row r="5915">
          <cell r="B5915" t="str">
            <v>501</v>
          </cell>
          <cell r="N5915">
            <v>0</v>
          </cell>
          <cell r="O5915">
            <v>0</v>
          </cell>
        </row>
        <row r="5917">
          <cell r="B5917" t="str">
            <v>502</v>
          </cell>
          <cell r="N5917">
            <v>0</v>
          </cell>
          <cell r="O5917">
            <v>0</v>
          </cell>
        </row>
        <row r="5918">
          <cell r="B5918" t="str">
            <v>5021000</v>
          </cell>
          <cell r="L5918">
            <v>83000</v>
          </cell>
          <cell r="M5918">
            <v>68000</v>
          </cell>
          <cell r="N5918">
            <v>0</v>
          </cell>
          <cell r="O5918">
            <v>0</v>
          </cell>
          <cell r="Q5918">
            <v>0</v>
          </cell>
          <cell r="R5918">
            <v>0</v>
          </cell>
          <cell r="S5918" t="str">
            <v>Так</v>
          </cell>
          <cell r="T5918" t="str">
            <v>Так</v>
          </cell>
        </row>
        <row r="5919">
          <cell r="B5919" t="str">
            <v>5021001</v>
          </cell>
          <cell r="L5919">
            <v>0</v>
          </cell>
          <cell r="M5919">
            <v>0</v>
          </cell>
          <cell r="N5919">
            <v>0</v>
          </cell>
          <cell r="O5919">
            <v>0</v>
          </cell>
          <cell r="Q5919">
            <v>0</v>
          </cell>
          <cell r="R5919">
            <v>0</v>
          </cell>
          <cell r="S5919" t="str">
            <v>Так</v>
          </cell>
          <cell r="T5919" t="str">
            <v>Так</v>
          </cell>
        </row>
        <row r="5920">
          <cell r="B5920" t="str">
            <v>5021002</v>
          </cell>
          <cell r="L5920">
            <v>0</v>
          </cell>
          <cell r="M5920">
            <v>0</v>
          </cell>
          <cell r="N5920">
            <v>0</v>
          </cell>
          <cell r="O5920">
            <v>0</v>
          </cell>
          <cell r="Q5920">
            <v>0</v>
          </cell>
          <cell r="R5920">
            <v>0</v>
          </cell>
          <cell r="S5920" t="str">
            <v>Так</v>
          </cell>
          <cell r="T5920" t="str">
            <v>Так</v>
          </cell>
        </row>
        <row r="5921">
          <cell r="B5921" t="str">
            <v>5021005</v>
          </cell>
          <cell r="L5921">
            <v>0</v>
          </cell>
          <cell r="M5921">
            <v>0</v>
          </cell>
          <cell r="N5921">
            <v>0</v>
          </cell>
          <cell r="O5921">
            <v>0</v>
          </cell>
          <cell r="Q5921">
            <v>0</v>
          </cell>
          <cell r="R5921">
            <v>0</v>
          </cell>
          <cell r="S5921" t="str">
            <v>Так</v>
          </cell>
          <cell r="T5921" t="str">
            <v>Так</v>
          </cell>
        </row>
        <row r="5922">
          <cell r="B5922" t="str">
            <v>5021010</v>
          </cell>
          <cell r="L5922">
            <v>4661000</v>
          </cell>
          <cell r="M5922">
            <v>5027000</v>
          </cell>
          <cell r="N5922">
            <v>0</v>
          </cell>
          <cell r="O5922">
            <v>0</v>
          </cell>
          <cell r="Q5922">
            <v>0</v>
          </cell>
          <cell r="R5922">
            <v>0</v>
          </cell>
          <cell r="S5922" t="str">
            <v>Так</v>
          </cell>
          <cell r="T5922" t="str">
            <v>Так</v>
          </cell>
        </row>
        <row r="5923">
          <cell r="B5923" t="str">
            <v>5021011</v>
          </cell>
          <cell r="L5923">
            <v>0</v>
          </cell>
          <cell r="M5923">
            <v>0</v>
          </cell>
          <cell r="N5923">
            <v>0</v>
          </cell>
          <cell r="O5923">
            <v>0</v>
          </cell>
          <cell r="Q5923">
            <v>0</v>
          </cell>
          <cell r="R5923">
            <v>0</v>
          </cell>
          <cell r="S5923" t="str">
            <v>Так</v>
          </cell>
          <cell r="T5923" t="str">
            <v>Так</v>
          </cell>
        </row>
        <row r="5924">
          <cell r="B5924" t="str">
            <v>5021012</v>
          </cell>
          <cell r="L5924">
            <v>0</v>
          </cell>
          <cell r="M5924">
            <v>0</v>
          </cell>
          <cell r="N5924">
            <v>0</v>
          </cell>
          <cell r="O5924">
            <v>0</v>
          </cell>
          <cell r="Q5924">
            <v>0</v>
          </cell>
          <cell r="R5924">
            <v>0</v>
          </cell>
          <cell r="S5924" t="str">
            <v>Так</v>
          </cell>
          <cell r="T5924" t="str">
            <v>Так</v>
          </cell>
        </row>
        <row r="5925">
          <cell r="B5925" t="str">
            <v>5021015</v>
          </cell>
          <cell r="L5925">
            <v>1089000</v>
          </cell>
          <cell r="M5925">
            <v>1112000</v>
          </cell>
          <cell r="N5925">
            <v>0</v>
          </cell>
          <cell r="O5925">
            <v>0</v>
          </cell>
          <cell r="Q5925">
            <v>0</v>
          </cell>
          <cell r="R5925">
            <v>0</v>
          </cell>
          <cell r="S5925" t="str">
            <v>Так</v>
          </cell>
          <cell r="T5925" t="str">
            <v>Так</v>
          </cell>
        </row>
        <row r="5926">
          <cell r="B5926" t="str">
            <v>5021016</v>
          </cell>
          <cell r="L5926">
            <v>0</v>
          </cell>
          <cell r="M5926">
            <v>0</v>
          </cell>
          <cell r="N5926">
            <v>0</v>
          </cell>
          <cell r="O5926">
            <v>0</v>
          </cell>
          <cell r="Q5926">
            <v>0</v>
          </cell>
          <cell r="R5926">
            <v>0</v>
          </cell>
          <cell r="S5926" t="str">
            <v>Так</v>
          </cell>
          <cell r="T5926" t="str">
            <v>Так</v>
          </cell>
        </row>
        <row r="5927">
          <cell r="B5927" t="str">
            <v>5021017</v>
          </cell>
          <cell r="L5927">
            <v>0</v>
          </cell>
          <cell r="M5927">
            <v>0</v>
          </cell>
          <cell r="N5927">
            <v>0</v>
          </cell>
          <cell r="O5927">
            <v>0</v>
          </cell>
          <cell r="Q5927">
            <v>0</v>
          </cell>
          <cell r="R5927">
            <v>0</v>
          </cell>
          <cell r="S5927" t="str">
            <v>Так</v>
          </cell>
          <cell r="T5927" t="str">
            <v>Так</v>
          </cell>
        </row>
        <row r="5928">
          <cell r="B5928" t="str">
            <v>5021020</v>
          </cell>
          <cell r="L5928">
            <v>0</v>
          </cell>
          <cell r="M5928">
            <v>0</v>
          </cell>
          <cell r="N5928">
            <v>0</v>
          </cell>
          <cell r="O5928">
            <v>0</v>
          </cell>
          <cell r="Q5928">
            <v>0</v>
          </cell>
          <cell r="R5928">
            <v>0</v>
          </cell>
          <cell r="S5928" t="str">
            <v>Так</v>
          </cell>
          <cell r="T5928" t="str">
            <v>Так</v>
          </cell>
        </row>
        <row r="5929">
          <cell r="B5929" t="str">
            <v>5021021</v>
          </cell>
          <cell r="L5929">
            <v>0</v>
          </cell>
          <cell r="M5929">
            <v>0</v>
          </cell>
          <cell r="N5929">
            <v>0</v>
          </cell>
          <cell r="O5929">
            <v>0</v>
          </cell>
          <cell r="Q5929">
            <v>0</v>
          </cell>
          <cell r="R5929">
            <v>0</v>
          </cell>
          <cell r="S5929" t="str">
            <v>Так</v>
          </cell>
          <cell r="T5929" t="str">
            <v>Так</v>
          </cell>
        </row>
        <row r="5930">
          <cell r="B5930" t="str">
            <v>5021022</v>
          </cell>
          <cell r="L5930">
            <v>0</v>
          </cell>
          <cell r="M5930">
            <v>0</v>
          </cell>
          <cell r="N5930">
            <v>0</v>
          </cell>
          <cell r="O5930">
            <v>0</v>
          </cell>
          <cell r="Q5930">
            <v>0</v>
          </cell>
          <cell r="R5930">
            <v>0</v>
          </cell>
          <cell r="S5930" t="str">
            <v>Так</v>
          </cell>
          <cell r="T5930" t="str">
            <v>Так</v>
          </cell>
        </row>
        <row r="5931">
          <cell r="B5931" t="str">
            <v>5021030</v>
          </cell>
          <cell r="L5931">
            <v>0</v>
          </cell>
          <cell r="M5931">
            <v>0</v>
          </cell>
          <cell r="N5931">
            <v>0</v>
          </cell>
          <cell r="O5931">
            <v>0</v>
          </cell>
          <cell r="Q5931">
            <v>0</v>
          </cell>
          <cell r="R5931">
            <v>0</v>
          </cell>
          <cell r="S5931" t="str">
            <v>Так</v>
          </cell>
          <cell r="T5931" t="str">
            <v>Так</v>
          </cell>
        </row>
        <row r="5932">
          <cell r="B5932" t="str">
            <v>5021035</v>
          </cell>
          <cell r="L5932">
            <v>0</v>
          </cell>
          <cell r="M5932">
            <v>0</v>
          </cell>
          <cell r="N5932">
            <v>0</v>
          </cell>
          <cell r="O5932">
            <v>0</v>
          </cell>
          <cell r="Q5932">
            <v>0</v>
          </cell>
          <cell r="R5932">
            <v>0</v>
          </cell>
          <cell r="S5932" t="str">
            <v>Так</v>
          </cell>
          <cell r="T5932" t="str">
            <v>Так</v>
          </cell>
        </row>
        <row r="5933">
          <cell r="B5933" t="str">
            <v>5021040</v>
          </cell>
          <cell r="L5933">
            <v>0</v>
          </cell>
          <cell r="M5933">
            <v>0</v>
          </cell>
          <cell r="N5933">
            <v>0</v>
          </cell>
          <cell r="O5933">
            <v>0</v>
          </cell>
          <cell r="Q5933">
            <v>0</v>
          </cell>
          <cell r="R5933">
            <v>0</v>
          </cell>
          <cell r="S5933" t="str">
            <v>Так</v>
          </cell>
          <cell r="T5933" t="str">
            <v>Так</v>
          </cell>
        </row>
        <row r="5934">
          <cell r="B5934" t="str">
            <v>5021045</v>
          </cell>
          <cell r="L5934">
            <v>5000</v>
          </cell>
          <cell r="M5934">
            <v>92000</v>
          </cell>
          <cell r="N5934">
            <v>0</v>
          </cell>
          <cell r="O5934">
            <v>0</v>
          </cell>
          <cell r="Q5934">
            <v>0</v>
          </cell>
          <cell r="R5934">
            <v>0</v>
          </cell>
          <cell r="S5934" t="str">
            <v>Так</v>
          </cell>
          <cell r="T5934" t="str">
            <v>Так</v>
          </cell>
        </row>
        <row r="5935">
          <cell r="B5935" t="str">
            <v>5021050</v>
          </cell>
          <cell r="L5935">
            <v>157000</v>
          </cell>
          <cell r="M5935">
            <v>117000</v>
          </cell>
          <cell r="N5935">
            <v>0</v>
          </cell>
          <cell r="O5935">
            <v>0</v>
          </cell>
          <cell r="Q5935">
            <v>0</v>
          </cell>
          <cell r="R5935">
            <v>0</v>
          </cell>
          <cell r="S5935" t="str">
            <v>Так</v>
          </cell>
          <cell r="T5935" t="str">
            <v>Так</v>
          </cell>
        </row>
        <row r="5936">
          <cell r="B5936" t="str">
            <v>5021060</v>
          </cell>
          <cell r="L5936">
            <v>0</v>
          </cell>
          <cell r="M5936">
            <v>0</v>
          </cell>
          <cell r="N5936">
            <v>0</v>
          </cell>
          <cell r="O5936">
            <v>0</v>
          </cell>
          <cell r="Q5936">
            <v>0</v>
          </cell>
          <cell r="R5936">
            <v>0</v>
          </cell>
          <cell r="S5936" t="str">
            <v>Так</v>
          </cell>
          <cell r="T5936" t="str">
            <v>Так</v>
          </cell>
        </row>
        <row r="5937">
          <cell r="B5937" t="str">
            <v>5021065</v>
          </cell>
          <cell r="L5937">
            <v>0</v>
          </cell>
          <cell r="M5937">
            <v>0</v>
          </cell>
          <cell r="N5937">
            <v>0</v>
          </cell>
          <cell r="O5937">
            <v>0</v>
          </cell>
          <cell r="Q5937">
            <v>0</v>
          </cell>
          <cell r="R5937">
            <v>0</v>
          </cell>
          <cell r="S5937" t="str">
            <v>Так</v>
          </cell>
          <cell r="T5937" t="str">
            <v>Так</v>
          </cell>
        </row>
        <row r="5938">
          <cell r="B5938" t="str">
            <v>5021090</v>
          </cell>
          <cell r="L5938">
            <v>84000</v>
          </cell>
          <cell r="M5938">
            <v>99000</v>
          </cell>
          <cell r="N5938">
            <v>0</v>
          </cell>
          <cell r="O5938">
            <v>0</v>
          </cell>
          <cell r="Q5938">
            <v>0</v>
          </cell>
          <cell r="R5938">
            <v>0</v>
          </cell>
          <cell r="S5938" t="str">
            <v>Так</v>
          </cell>
          <cell r="T5938" t="str">
            <v>Так</v>
          </cell>
        </row>
        <row r="5939">
          <cell r="B5939" t="str">
            <v>5021095</v>
          </cell>
          <cell r="L5939">
            <v>6079000</v>
          </cell>
          <cell r="M5939">
            <v>6515000</v>
          </cell>
          <cell r="N5939">
            <v>0</v>
          </cell>
          <cell r="O5939">
            <v>0</v>
          </cell>
          <cell r="Q5939">
            <v>0</v>
          </cell>
          <cell r="R5939">
            <v>0</v>
          </cell>
          <cell r="S5939" t="str">
            <v>Так</v>
          </cell>
          <cell r="T5939" t="str">
            <v>Так</v>
          </cell>
        </row>
        <row r="5940">
          <cell r="B5940" t="str">
            <v>5021100</v>
          </cell>
          <cell r="L5940">
            <v>2373000</v>
          </cell>
          <cell r="M5940">
            <v>3012000</v>
          </cell>
          <cell r="N5940">
            <v>0</v>
          </cell>
          <cell r="O5940">
            <v>0</v>
          </cell>
          <cell r="Q5940">
            <v>0</v>
          </cell>
          <cell r="R5940">
            <v>0</v>
          </cell>
          <cell r="S5940" t="str">
            <v>Так</v>
          </cell>
          <cell r="T5940" t="str">
            <v>Так</v>
          </cell>
        </row>
        <row r="5941">
          <cell r="B5941" t="str">
            <v>5021101</v>
          </cell>
          <cell r="L5941">
            <v>0</v>
          </cell>
          <cell r="M5941">
            <v>0</v>
          </cell>
          <cell r="N5941">
            <v>0</v>
          </cell>
          <cell r="O5941">
            <v>0</v>
          </cell>
          <cell r="Q5941">
            <v>0</v>
          </cell>
          <cell r="R5941">
            <v>0</v>
          </cell>
          <cell r="S5941" t="str">
            <v>Так</v>
          </cell>
          <cell r="T5941" t="str">
            <v>Так</v>
          </cell>
        </row>
        <row r="5942">
          <cell r="B5942" t="str">
            <v>5021102</v>
          </cell>
          <cell r="L5942">
            <v>0</v>
          </cell>
          <cell r="M5942">
            <v>0</v>
          </cell>
          <cell r="N5942">
            <v>0</v>
          </cell>
          <cell r="O5942">
            <v>0</v>
          </cell>
          <cell r="Q5942">
            <v>0</v>
          </cell>
          <cell r="R5942">
            <v>0</v>
          </cell>
          <cell r="S5942" t="str">
            <v>Так</v>
          </cell>
          <cell r="T5942" t="str">
            <v>Так</v>
          </cell>
        </row>
        <row r="5943">
          <cell r="B5943" t="str">
            <v>5021103</v>
          </cell>
          <cell r="L5943">
            <v>0</v>
          </cell>
          <cell r="M5943">
            <v>0</v>
          </cell>
          <cell r="N5943">
            <v>0</v>
          </cell>
          <cell r="O5943">
            <v>0</v>
          </cell>
          <cell r="Q5943">
            <v>0</v>
          </cell>
          <cell r="R5943">
            <v>0</v>
          </cell>
          <cell r="S5943" t="str">
            <v>Так</v>
          </cell>
          <cell r="T5943" t="str">
            <v>Так</v>
          </cell>
        </row>
        <row r="5944">
          <cell r="B5944" t="str">
            <v>5021104</v>
          </cell>
          <cell r="L5944">
            <v>0</v>
          </cell>
          <cell r="M5944">
            <v>0</v>
          </cell>
          <cell r="N5944">
            <v>0</v>
          </cell>
          <cell r="O5944">
            <v>0</v>
          </cell>
          <cell r="Q5944">
            <v>0</v>
          </cell>
          <cell r="R5944">
            <v>0</v>
          </cell>
          <cell r="S5944" t="str">
            <v>Так</v>
          </cell>
          <cell r="T5944" t="str">
            <v>Так</v>
          </cell>
        </row>
        <row r="5945">
          <cell r="B5945" t="str">
            <v>5021110</v>
          </cell>
          <cell r="L5945">
            <v>0</v>
          </cell>
          <cell r="M5945">
            <v>0</v>
          </cell>
          <cell r="N5945">
            <v>0</v>
          </cell>
          <cell r="O5945">
            <v>0</v>
          </cell>
          <cell r="Q5945">
            <v>0</v>
          </cell>
          <cell r="R5945">
            <v>0</v>
          </cell>
          <cell r="S5945" t="str">
            <v>Так</v>
          </cell>
          <cell r="T5945" t="str">
            <v>Так</v>
          </cell>
        </row>
        <row r="5946">
          <cell r="B5946" t="str">
            <v>5021115</v>
          </cell>
          <cell r="L5946">
            <v>0</v>
          </cell>
          <cell r="M5946">
            <v>0</v>
          </cell>
          <cell r="N5946">
            <v>0</v>
          </cell>
          <cell r="O5946">
            <v>0</v>
          </cell>
          <cell r="Q5946">
            <v>0</v>
          </cell>
          <cell r="R5946">
            <v>0</v>
          </cell>
          <cell r="S5946" t="str">
            <v>Так</v>
          </cell>
          <cell r="T5946" t="str">
            <v>Так</v>
          </cell>
        </row>
        <row r="5947">
          <cell r="B5947" t="str">
            <v>5021120</v>
          </cell>
          <cell r="L5947">
            <v>0</v>
          </cell>
          <cell r="M5947">
            <v>0</v>
          </cell>
          <cell r="N5947">
            <v>0</v>
          </cell>
          <cell r="O5947">
            <v>0</v>
          </cell>
          <cell r="Q5947">
            <v>0</v>
          </cell>
          <cell r="R5947">
            <v>0</v>
          </cell>
          <cell r="S5947" t="str">
            <v>Так</v>
          </cell>
          <cell r="T5947" t="str">
            <v>Так</v>
          </cell>
        </row>
        <row r="5948">
          <cell r="B5948" t="str">
            <v>5021125</v>
          </cell>
          <cell r="L5948">
            <v>375000</v>
          </cell>
          <cell r="M5948">
            <v>393000</v>
          </cell>
          <cell r="N5948">
            <v>0</v>
          </cell>
          <cell r="O5948">
            <v>0</v>
          </cell>
          <cell r="Q5948">
            <v>0</v>
          </cell>
          <cell r="R5948">
            <v>0</v>
          </cell>
          <cell r="S5948" t="str">
            <v>Так</v>
          </cell>
          <cell r="T5948" t="str">
            <v>Так</v>
          </cell>
        </row>
        <row r="5949">
          <cell r="B5949" t="str">
            <v>5021130</v>
          </cell>
          <cell r="L5949">
            <v>198000</v>
          </cell>
          <cell r="M5949">
            <v>232000</v>
          </cell>
          <cell r="N5949">
            <v>0</v>
          </cell>
          <cell r="O5949">
            <v>0</v>
          </cell>
          <cell r="Q5949">
            <v>0</v>
          </cell>
          <cell r="R5949">
            <v>0</v>
          </cell>
          <cell r="S5949" t="str">
            <v>Так</v>
          </cell>
          <cell r="T5949" t="str">
            <v>Так</v>
          </cell>
        </row>
        <row r="5950">
          <cell r="B5950" t="str">
            <v>5021135</v>
          </cell>
          <cell r="L5950">
            <v>197000</v>
          </cell>
          <cell r="M5950">
            <v>318000</v>
          </cell>
          <cell r="N5950">
            <v>0</v>
          </cell>
          <cell r="O5950">
            <v>0</v>
          </cell>
          <cell r="Q5950">
            <v>0</v>
          </cell>
          <cell r="R5950">
            <v>0</v>
          </cell>
          <cell r="S5950" t="str">
            <v>Так</v>
          </cell>
          <cell r="T5950" t="str">
            <v>Так</v>
          </cell>
        </row>
        <row r="5951">
          <cell r="B5951" t="str">
            <v>5021136</v>
          </cell>
          <cell r="L5951">
            <v>8000</v>
          </cell>
          <cell r="M5951">
            <v>7000</v>
          </cell>
          <cell r="N5951">
            <v>0</v>
          </cell>
          <cell r="O5951">
            <v>0</v>
          </cell>
          <cell r="Q5951">
            <v>0</v>
          </cell>
          <cell r="R5951">
            <v>0</v>
          </cell>
          <cell r="S5951" t="str">
            <v>Так</v>
          </cell>
          <cell r="T5951" t="str">
            <v>Так</v>
          </cell>
        </row>
        <row r="5952">
          <cell r="B5952" t="str">
            <v>5021140</v>
          </cell>
          <cell r="L5952">
            <v>0</v>
          </cell>
          <cell r="M5952">
            <v>0</v>
          </cell>
          <cell r="N5952">
            <v>0</v>
          </cell>
          <cell r="O5952">
            <v>0</v>
          </cell>
          <cell r="Q5952">
            <v>0</v>
          </cell>
          <cell r="R5952">
            <v>0</v>
          </cell>
          <cell r="S5952" t="str">
            <v>Так</v>
          </cell>
          <cell r="T5952" t="str">
            <v>Так</v>
          </cell>
        </row>
        <row r="5953">
          <cell r="B5953" t="str">
            <v>5021145</v>
          </cell>
          <cell r="L5953">
            <v>0</v>
          </cell>
          <cell r="M5953">
            <v>0</v>
          </cell>
          <cell r="N5953">
            <v>0</v>
          </cell>
          <cell r="O5953">
            <v>0</v>
          </cell>
          <cell r="Q5953">
            <v>0</v>
          </cell>
          <cell r="R5953">
            <v>0</v>
          </cell>
          <cell r="S5953" t="str">
            <v>Так</v>
          </cell>
          <cell r="T5953" t="str">
            <v>Так</v>
          </cell>
        </row>
        <row r="5954">
          <cell r="B5954" t="str">
            <v>5021155</v>
          </cell>
          <cell r="L5954">
            <v>0</v>
          </cell>
          <cell r="M5954">
            <v>0</v>
          </cell>
          <cell r="N5954">
            <v>0</v>
          </cell>
          <cell r="O5954">
            <v>0</v>
          </cell>
          <cell r="Q5954">
            <v>0</v>
          </cell>
          <cell r="R5954">
            <v>0</v>
          </cell>
          <cell r="S5954" t="str">
            <v>Так</v>
          </cell>
          <cell r="T5954" t="str">
            <v>Так</v>
          </cell>
        </row>
        <row r="5955">
          <cell r="B5955" t="str">
            <v>5021160</v>
          </cell>
          <cell r="L5955">
            <v>0</v>
          </cell>
          <cell r="M5955">
            <v>0</v>
          </cell>
          <cell r="N5955">
            <v>0</v>
          </cell>
          <cell r="O5955">
            <v>0</v>
          </cell>
          <cell r="Q5955">
            <v>0</v>
          </cell>
          <cell r="R5955">
            <v>0</v>
          </cell>
          <cell r="S5955" t="str">
            <v>Так</v>
          </cell>
          <cell r="T5955" t="str">
            <v>Так</v>
          </cell>
        </row>
        <row r="5956">
          <cell r="B5956" t="str">
            <v>5021165</v>
          </cell>
          <cell r="L5956">
            <v>699000</v>
          </cell>
          <cell r="M5956">
            <v>676000</v>
          </cell>
          <cell r="N5956">
            <v>0</v>
          </cell>
          <cell r="O5956">
            <v>0</v>
          </cell>
          <cell r="Q5956">
            <v>0</v>
          </cell>
          <cell r="R5956">
            <v>0</v>
          </cell>
          <cell r="S5956" t="str">
            <v>Так</v>
          </cell>
          <cell r="T5956" t="str">
            <v>Так</v>
          </cell>
        </row>
        <row r="5957">
          <cell r="B5957" t="str">
            <v>5021166</v>
          </cell>
          <cell r="L5957">
            <v>0</v>
          </cell>
          <cell r="M5957">
            <v>0</v>
          </cell>
          <cell r="N5957">
            <v>0</v>
          </cell>
          <cell r="O5957">
            <v>0</v>
          </cell>
          <cell r="Q5957">
            <v>0</v>
          </cell>
          <cell r="R5957">
            <v>0</v>
          </cell>
          <cell r="S5957" t="str">
            <v>Так</v>
          </cell>
          <cell r="T5957" t="str">
            <v>Так</v>
          </cell>
        </row>
        <row r="5958">
          <cell r="B5958" t="str">
            <v>5021167</v>
          </cell>
          <cell r="L5958">
            <v>0</v>
          </cell>
          <cell r="M5958">
            <v>0</v>
          </cell>
          <cell r="N5958">
            <v>0</v>
          </cell>
          <cell r="O5958">
            <v>0</v>
          </cell>
          <cell r="Q5958">
            <v>0</v>
          </cell>
          <cell r="R5958">
            <v>0</v>
          </cell>
          <cell r="S5958" t="str">
            <v>Так</v>
          </cell>
          <cell r="T5958" t="str">
            <v>Так</v>
          </cell>
        </row>
        <row r="5959">
          <cell r="B5959" t="str">
            <v>5021170</v>
          </cell>
          <cell r="L5959">
            <v>0</v>
          </cell>
          <cell r="M5959">
            <v>0</v>
          </cell>
          <cell r="N5959">
            <v>0</v>
          </cell>
          <cell r="O5959">
            <v>0</v>
          </cell>
          <cell r="Q5959">
            <v>0</v>
          </cell>
          <cell r="R5959">
            <v>0</v>
          </cell>
          <cell r="S5959" t="str">
            <v>Так</v>
          </cell>
          <cell r="T5959" t="str">
            <v>Так</v>
          </cell>
        </row>
        <row r="5960">
          <cell r="B5960" t="str">
            <v>5021180</v>
          </cell>
          <cell r="L5960">
            <v>0</v>
          </cell>
          <cell r="M5960">
            <v>0</v>
          </cell>
          <cell r="N5960">
            <v>0</v>
          </cell>
          <cell r="O5960">
            <v>0</v>
          </cell>
          <cell r="Q5960">
            <v>0</v>
          </cell>
          <cell r="R5960">
            <v>0</v>
          </cell>
          <cell r="S5960" t="str">
            <v>Так</v>
          </cell>
          <cell r="T5960" t="str">
            <v>Так</v>
          </cell>
        </row>
        <row r="5961">
          <cell r="B5961" t="str">
            <v>5021181</v>
          </cell>
          <cell r="L5961">
            <v>0</v>
          </cell>
          <cell r="M5961">
            <v>0</v>
          </cell>
          <cell r="N5961">
            <v>0</v>
          </cell>
          <cell r="O5961">
            <v>0</v>
          </cell>
          <cell r="Q5961">
            <v>0</v>
          </cell>
          <cell r="R5961">
            <v>0</v>
          </cell>
          <cell r="S5961" t="str">
            <v>Так</v>
          </cell>
          <cell r="T5961" t="str">
            <v>Так</v>
          </cell>
        </row>
        <row r="5962">
          <cell r="B5962" t="str">
            <v>5021182</v>
          </cell>
          <cell r="L5962">
            <v>0</v>
          </cell>
          <cell r="M5962">
            <v>0</v>
          </cell>
          <cell r="N5962">
            <v>0</v>
          </cell>
          <cell r="O5962">
            <v>0</v>
          </cell>
          <cell r="Q5962">
            <v>0</v>
          </cell>
          <cell r="R5962">
            <v>0</v>
          </cell>
          <cell r="S5962" t="str">
            <v>Так</v>
          </cell>
          <cell r="T5962" t="str">
            <v>Так</v>
          </cell>
        </row>
        <row r="5963">
          <cell r="B5963" t="str">
            <v>5021183</v>
          </cell>
          <cell r="L5963">
            <v>0</v>
          </cell>
          <cell r="M5963">
            <v>0</v>
          </cell>
          <cell r="N5963">
            <v>0</v>
          </cell>
          <cell r="O5963">
            <v>0</v>
          </cell>
          <cell r="Q5963">
            <v>0</v>
          </cell>
          <cell r="R5963">
            <v>0</v>
          </cell>
          <cell r="S5963" t="str">
            <v>Так</v>
          </cell>
          <cell r="T5963" t="str">
            <v>Так</v>
          </cell>
        </row>
        <row r="5964">
          <cell r="B5964" t="str">
            <v>5021184</v>
          </cell>
          <cell r="L5964">
            <v>0</v>
          </cell>
          <cell r="M5964">
            <v>0</v>
          </cell>
          <cell r="N5964">
            <v>0</v>
          </cell>
          <cell r="O5964">
            <v>0</v>
          </cell>
          <cell r="Q5964">
            <v>0</v>
          </cell>
          <cell r="R5964">
            <v>0</v>
          </cell>
          <cell r="S5964" t="str">
            <v>Так</v>
          </cell>
          <cell r="T5964" t="str">
            <v>Так</v>
          </cell>
        </row>
        <row r="5965">
          <cell r="B5965" t="str">
            <v>5021190</v>
          </cell>
          <cell r="L5965">
            <v>0</v>
          </cell>
          <cell r="M5965">
            <v>0</v>
          </cell>
          <cell r="N5965">
            <v>0</v>
          </cell>
          <cell r="O5965">
            <v>0</v>
          </cell>
          <cell r="Q5965">
            <v>0</v>
          </cell>
          <cell r="R5965">
            <v>0</v>
          </cell>
          <cell r="S5965" t="str">
            <v>Так</v>
          </cell>
          <cell r="T5965" t="str">
            <v>Так</v>
          </cell>
        </row>
        <row r="5966">
          <cell r="B5966" t="str">
            <v>5021195</v>
          </cell>
          <cell r="L5966">
            <v>3842000</v>
          </cell>
          <cell r="M5966">
            <v>4631000</v>
          </cell>
          <cell r="N5966">
            <v>0</v>
          </cell>
          <cell r="O5966">
            <v>0</v>
          </cell>
          <cell r="Q5966">
            <v>0</v>
          </cell>
          <cell r="R5966">
            <v>0</v>
          </cell>
          <cell r="S5966" t="str">
            <v>Так</v>
          </cell>
          <cell r="T5966" t="str">
            <v>Так</v>
          </cell>
        </row>
        <row r="5967">
          <cell r="B5967" t="str">
            <v>5021200</v>
          </cell>
          <cell r="L5967">
            <v>0</v>
          </cell>
          <cell r="M5967">
            <v>0</v>
          </cell>
          <cell r="N5967">
            <v>0</v>
          </cell>
          <cell r="O5967">
            <v>0</v>
          </cell>
          <cell r="Q5967">
            <v>0</v>
          </cell>
          <cell r="R5967">
            <v>0</v>
          </cell>
          <cell r="S5967" t="str">
            <v>Так</v>
          </cell>
          <cell r="T5967" t="str">
            <v>Так</v>
          </cell>
        </row>
        <row r="5968">
          <cell r="B5968" t="str">
            <v>5021300</v>
          </cell>
          <cell r="L5968">
            <v>9921000</v>
          </cell>
          <cell r="M5968">
            <v>11146000</v>
          </cell>
          <cell r="N5968">
            <v>0</v>
          </cell>
          <cell r="O5968">
            <v>0</v>
          </cell>
          <cell r="Q5968">
            <v>0</v>
          </cell>
          <cell r="R5968">
            <v>0</v>
          </cell>
          <cell r="S5968" t="str">
            <v>Так</v>
          </cell>
          <cell r="T5968" t="str">
            <v>Так</v>
          </cell>
        </row>
        <row r="5969">
          <cell r="B5969" t="str">
            <v>5021400</v>
          </cell>
          <cell r="L5969">
            <v>141000</v>
          </cell>
          <cell r="M5969">
            <v>120000</v>
          </cell>
          <cell r="N5969">
            <v>0</v>
          </cell>
          <cell r="O5969">
            <v>0</v>
          </cell>
          <cell r="Q5969">
            <v>0</v>
          </cell>
          <cell r="R5969">
            <v>0</v>
          </cell>
          <cell r="S5969" t="str">
            <v>Так</v>
          </cell>
          <cell r="T5969" t="str">
            <v>Так</v>
          </cell>
        </row>
        <row r="5970">
          <cell r="B5970" t="str">
            <v>5021405</v>
          </cell>
          <cell r="L5970">
            <v>1111000</v>
          </cell>
          <cell r="M5970">
            <v>1195000</v>
          </cell>
          <cell r="N5970">
            <v>0</v>
          </cell>
          <cell r="O5970">
            <v>0</v>
          </cell>
          <cell r="Q5970">
            <v>0</v>
          </cell>
          <cell r="R5970">
            <v>0</v>
          </cell>
          <cell r="S5970" t="str">
            <v>Так</v>
          </cell>
          <cell r="T5970" t="str">
            <v>Так</v>
          </cell>
        </row>
        <row r="5971">
          <cell r="B5971" t="str">
            <v>5021410</v>
          </cell>
          <cell r="L5971">
            <v>0</v>
          </cell>
          <cell r="M5971">
            <v>44000</v>
          </cell>
          <cell r="N5971">
            <v>0</v>
          </cell>
          <cell r="O5971">
            <v>0</v>
          </cell>
          <cell r="Q5971">
            <v>0</v>
          </cell>
          <cell r="R5971">
            <v>0</v>
          </cell>
          <cell r="S5971" t="str">
            <v>Так</v>
          </cell>
          <cell r="T5971" t="str">
            <v>Так</v>
          </cell>
        </row>
        <row r="5972">
          <cell r="B5972" t="str">
            <v>5021411</v>
          </cell>
          <cell r="L5972">
            <v>0</v>
          </cell>
          <cell r="M5972">
            <v>0</v>
          </cell>
          <cell r="N5972">
            <v>0</v>
          </cell>
          <cell r="O5972">
            <v>0</v>
          </cell>
          <cell r="Q5972">
            <v>0</v>
          </cell>
          <cell r="R5972">
            <v>0</v>
          </cell>
          <cell r="S5972" t="str">
            <v>Так</v>
          </cell>
          <cell r="T5972" t="str">
            <v>Так</v>
          </cell>
        </row>
        <row r="5973">
          <cell r="B5973" t="str">
            <v>5021412</v>
          </cell>
          <cell r="L5973">
            <v>0</v>
          </cell>
          <cell r="M5973">
            <v>0</v>
          </cell>
          <cell r="N5973">
            <v>0</v>
          </cell>
          <cell r="O5973">
            <v>0</v>
          </cell>
          <cell r="Q5973">
            <v>0</v>
          </cell>
          <cell r="R5973">
            <v>0</v>
          </cell>
          <cell r="S5973" t="str">
            <v>Так</v>
          </cell>
          <cell r="T5973" t="str">
            <v>Так</v>
          </cell>
        </row>
        <row r="5974">
          <cell r="B5974" t="str">
            <v>5021415</v>
          </cell>
          <cell r="L5974">
            <v>0</v>
          </cell>
          <cell r="M5974">
            <v>0</v>
          </cell>
          <cell r="N5974">
            <v>0</v>
          </cell>
          <cell r="O5974">
            <v>0</v>
          </cell>
          <cell r="Q5974">
            <v>0</v>
          </cell>
          <cell r="R5974">
            <v>0</v>
          </cell>
          <cell r="S5974" t="str">
            <v>Так</v>
          </cell>
          <cell r="T5974" t="str">
            <v>Так</v>
          </cell>
        </row>
        <row r="5975">
          <cell r="B5975" t="str">
            <v>5021420</v>
          </cell>
          <cell r="L5975">
            <v>-411000</v>
          </cell>
          <cell r="M5975">
            <v>-1638000</v>
          </cell>
          <cell r="N5975">
            <v>0</v>
          </cell>
          <cell r="O5975">
            <v>0</v>
          </cell>
          <cell r="Q5975">
            <v>0</v>
          </cell>
          <cell r="R5975">
            <v>0</v>
          </cell>
          <cell r="S5975" t="str">
            <v>Так</v>
          </cell>
          <cell r="T5975" t="str">
            <v>Так</v>
          </cell>
        </row>
        <row r="5976">
          <cell r="B5976" t="str">
            <v>502(1420)</v>
          </cell>
          <cell r="L5976">
            <v>0</v>
          </cell>
          <cell r="M5976">
            <v>0</v>
          </cell>
          <cell r="N5976">
            <v>0</v>
          </cell>
          <cell r="O5976">
            <v>0</v>
          </cell>
          <cell r="Q5976">
            <v>0</v>
          </cell>
          <cell r="R5976">
            <v>0</v>
          </cell>
          <cell r="S5976" t="str">
            <v>Так</v>
          </cell>
          <cell r="T5976" t="str">
            <v>Так</v>
          </cell>
        </row>
        <row r="5977">
          <cell r="B5977" t="str">
            <v>5021425</v>
          </cell>
          <cell r="L5977">
            <v>0</v>
          </cell>
          <cell r="M5977">
            <v>0</v>
          </cell>
          <cell r="N5977">
            <v>0</v>
          </cell>
          <cell r="O5977">
            <v>0</v>
          </cell>
          <cell r="Q5977">
            <v>0</v>
          </cell>
          <cell r="R5977">
            <v>0</v>
          </cell>
          <cell r="S5977" t="str">
            <v>Так</v>
          </cell>
          <cell r="T5977" t="str">
            <v>Так</v>
          </cell>
        </row>
        <row r="5978">
          <cell r="B5978" t="str">
            <v>5021430</v>
          </cell>
          <cell r="L5978">
            <v>0</v>
          </cell>
          <cell r="M5978">
            <v>0</v>
          </cell>
          <cell r="N5978">
            <v>0</v>
          </cell>
          <cell r="O5978">
            <v>0</v>
          </cell>
          <cell r="Q5978">
            <v>0</v>
          </cell>
          <cell r="R5978">
            <v>0</v>
          </cell>
          <cell r="S5978" t="str">
            <v>Так</v>
          </cell>
          <cell r="T5978" t="str">
            <v>Так</v>
          </cell>
        </row>
        <row r="5979">
          <cell r="B5979" t="str">
            <v>5021435</v>
          </cell>
          <cell r="L5979">
            <v>0</v>
          </cell>
          <cell r="M5979">
            <v>0</v>
          </cell>
          <cell r="N5979">
            <v>0</v>
          </cell>
          <cell r="O5979">
            <v>0</v>
          </cell>
          <cell r="Q5979">
            <v>0</v>
          </cell>
          <cell r="R5979">
            <v>0</v>
          </cell>
          <cell r="S5979" t="str">
            <v>Так</v>
          </cell>
          <cell r="T5979" t="str">
            <v>Так</v>
          </cell>
        </row>
        <row r="5980">
          <cell r="B5980" t="str">
            <v>5021495</v>
          </cell>
          <cell r="L5980">
            <v>841000</v>
          </cell>
          <cell r="M5980">
            <v>-279000</v>
          </cell>
          <cell r="N5980">
            <v>0</v>
          </cell>
          <cell r="O5980">
            <v>0</v>
          </cell>
          <cell r="Q5980">
            <v>0</v>
          </cell>
          <cell r="R5980">
            <v>0</v>
          </cell>
          <cell r="S5980" t="str">
            <v>Так</v>
          </cell>
          <cell r="T5980" t="str">
            <v>Так</v>
          </cell>
        </row>
        <row r="5981">
          <cell r="B5981" t="str">
            <v>5021500</v>
          </cell>
          <cell r="L5981">
            <v>0</v>
          </cell>
          <cell r="M5981">
            <v>0</v>
          </cell>
          <cell r="N5981">
            <v>0</v>
          </cell>
          <cell r="O5981">
            <v>0</v>
          </cell>
          <cell r="Q5981">
            <v>0</v>
          </cell>
          <cell r="R5981">
            <v>0</v>
          </cell>
          <cell r="S5981" t="str">
            <v>Так</v>
          </cell>
          <cell r="T5981" t="str">
            <v>Так</v>
          </cell>
        </row>
        <row r="5982">
          <cell r="B5982" t="str">
            <v>5021505</v>
          </cell>
          <cell r="L5982">
            <v>0</v>
          </cell>
          <cell r="M5982">
            <v>0</v>
          </cell>
          <cell r="N5982">
            <v>0</v>
          </cell>
          <cell r="O5982">
            <v>0</v>
          </cell>
          <cell r="Q5982">
            <v>0</v>
          </cell>
          <cell r="R5982">
            <v>0</v>
          </cell>
          <cell r="S5982" t="str">
            <v>Так</v>
          </cell>
          <cell r="T5982" t="str">
            <v>Так</v>
          </cell>
        </row>
        <row r="5983">
          <cell r="B5983" t="str">
            <v>5021510</v>
          </cell>
          <cell r="L5983">
            <v>1903000</v>
          </cell>
          <cell r="M5983">
            <v>1790000</v>
          </cell>
          <cell r="N5983">
            <v>0</v>
          </cell>
          <cell r="O5983">
            <v>0.8</v>
          </cell>
          <cell r="Q5983">
            <v>0</v>
          </cell>
          <cell r="R5983">
            <v>1432000</v>
          </cell>
          <cell r="S5983" t="str">
            <v>Так</v>
          </cell>
          <cell r="T5983" t="str">
            <v>Так</v>
          </cell>
        </row>
        <row r="5984">
          <cell r="B5984" t="str">
            <v>5021515</v>
          </cell>
          <cell r="L5984">
            <v>565000</v>
          </cell>
          <cell r="M5984">
            <v>664000</v>
          </cell>
          <cell r="N5984">
            <v>0</v>
          </cell>
          <cell r="O5984">
            <v>0.8</v>
          </cell>
          <cell r="Q5984">
            <v>0</v>
          </cell>
          <cell r="R5984">
            <v>531200</v>
          </cell>
          <cell r="S5984" t="str">
            <v>Так</v>
          </cell>
          <cell r="T5984" t="str">
            <v>Так</v>
          </cell>
        </row>
        <row r="5985">
          <cell r="B5985" t="str">
            <v>5021520</v>
          </cell>
          <cell r="L5985">
            <v>0</v>
          </cell>
          <cell r="M5985">
            <v>0</v>
          </cell>
          <cell r="N5985">
            <v>0</v>
          </cell>
          <cell r="O5985">
            <v>0</v>
          </cell>
          <cell r="Q5985">
            <v>0</v>
          </cell>
          <cell r="R5985">
            <v>0</v>
          </cell>
          <cell r="S5985" t="str">
            <v>Так</v>
          </cell>
          <cell r="T5985" t="str">
            <v>Так</v>
          </cell>
        </row>
        <row r="5986">
          <cell r="B5986" t="str">
            <v>5021521</v>
          </cell>
          <cell r="L5986">
            <v>0</v>
          </cell>
          <cell r="M5986">
            <v>0</v>
          </cell>
          <cell r="N5986">
            <v>0</v>
          </cell>
          <cell r="O5986">
            <v>0</v>
          </cell>
          <cell r="Q5986">
            <v>0</v>
          </cell>
          <cell r="R5986">
            <v>0</v>
          </cell>
          <cell r="S5986" t="str">
            <v>Так</v>
          </cell>
          <cell r="T5986" t="str">
            <v>Так</v>
          </cell>
        </row>
        <row r="5987">
          <cell r="B5987" t="str">
            <v>5021525</v>
          </cell>
          <cell r="L5987">
            <v>0</v>
          </cell>
          <cell r="M5987">
            <v>0</v>
          </cell>
          <cell r="N5987">
            <v>0</v>
          </cell>
          <cell r="O5987">
            <v>0</v>
          </cell>
          <cell r="Q5987">
            <v>0</v>
          </cell>
          <cell r="R5987">
            <v>0</v>
          </cell>
          <cell r="S5987" t="str">
            <v>Так</v>
          </cell>
          <cell r="T5987" t="str">
            <v>Так</v>
          </cell>
        </row>
        <row r="5988">
          <cell r="B5988" t="str">
            <v>5021526</v>
          </cell>
          <cell r="L5988">
            <v>0</v>
          </cell>
          <cell r="M5988">
            <v>0</v>
          </cell>
          <cell r="N5988">
            <v>0</v>
          </cell>
          <cell r="O5988">
            <v>0</v>
          </cell>
          <cell r="Q5988">
            <v>0</v>
          </cell>
          <cell r="R5988">
            <v>0</v>
          </cell>
          <cell r="S5988" t="str">
            <v>Так</v>
          </cell>
          <cell r="T5988" t="str">
            <v>Так</v>
          </cell>
        </row>
        <row r="5989">
          <cell r="B5989" t="str">
            <v>5021530</v>
          </cell>
          <cell r="L5989">
            <v>0</v>
          </cell>
          <cell r="M5989">
            <v>0</v>
          </cell>
          <cell r="N5989">
            <v>0</v>
          </cell>
          <cell r="O5989">
            <v>0</v>
          </cell>
          <cell r="Q5989">
            <v>0</v>
          </cell>
          <cell r="R5989">
            <v>0</v>
          </cell>
          <cell r="S5989" t="str">
            <v>Так</v>
          </cell>
          <cell r="T5989" t="str">
            <v>Так</v>
          </cell>
        </row>
        <row r="5990">
          <cell r="B5990" t="str">
            <v>5021531</v>
          </cell>
          <cell r="L5990">
            <v>0</v>
          </cell>
          <cell r="M5990">
            <v>0</v>
          </cell>
          <cell r="N5990">
            <v>0</v>
          </cell>
          <cell r="O5990">
            <v>0</v>
          </cell>
          <cell r="Q5990">
            <v>0</v>
          </cell>
          <cell r="R5990">
            <v>0</v>
          </cell>
          <cell r="S5990" t="str">
            <v>Так</v>
          </cell>
          <cell r="T5990" t="str">
            <v>Так</v>
          </cell>
        </row>
        <row r="5991">
          <cell r="B5991" t="str">
            <v>5021532</v>
          </cell>
          <cell r="L5991">
            <v>0</v>
          </cell>
          <cell r="M5991">
            <v>0</v>
          </cell>
          <cell r="N5991">
            <v>0</v>
          </cell>
          <cell r="O5991">
            <v>0</v>
          </cell>
          <cell r="Q5991">
            <v>0</v>
          </cell>
          <cell r="R5991">
            <v>0</v>
          </cell>
          <cell r="S5991" t="str">
            <v>Так</v>
          </cell>
          <cell r="T5991" t="str">
            <v>Так</v>
          </cell>
        </row>
        <row r="5992">
          <cell r="B5992" t="str">
            <v>5021533</v>
          </cell>
          <cell r="L5992">
            <v>0</v>
          </cell>
          <cell r="M5992">
            <v>0</v>
          </cell>
          <cell r="N5992">
            <v>0</v>
          </cell>
          <cell r="O5992">
            <v>0</v>
          </cell>
          <cell r="Q5992">
            <v>0</v>
          </cell>
          <cell r="R5992">
            <v>0</v>
          </cell>
          <cell r="S5992" t="str">
            <v>Так</v>
          </cell>
          <cell r="T5992" t="str">
            <v>Так</v>
          </cell>
        </row>
        <row r="5993">
          <cell r="B5993" t="str">
            <v>5021534</v>
          </cell>
          <cell r="L5993">
            <v>0</v>
          </cell>
          <cell r="M5993">
            <v>0</v>
          </cell>
          <cell r="N5993">
            <v>0</v>
          </cell>
          <cell r="O5993">
            <v>0</v>
          </cell>
          <cell r="Q5993">
            <v>0</v>
          </cell>
          <cell r="R5993">
            <v>0</v>
          </cell>
          <cell r="S5993" t="str">
            <v>Так</v>
          </cell>
          <cell r="T5993" t="str">
            <v>Так</v>
          </cell>
        </row>
        <row r="5994">
          <cell r="B5994" t="str">
            <v>5021535</v>
          </cell>
          <cell r="L5994">
            <v>0</v>
          </cell>
          <cell r="M5994">
            <v>0</v>
          </cell>
          <cell r="N5994">
            <v>0</v>
          </cell>
          <cell r="O5994">
            <v>0</v>
          </cell>
          <cell r="Q5994">
            <v>0</v>
          </cell>
          <cell r="R5994">
            <v>0</v>
          </cell>
          <cell r="S5994" t="str">
            <v>Так</v>
          </cell>
          <cell r="T5994" t="str">
            <v>Так</v>
          </cell>
        </row>
        <row r="5995">
          <cell r="B5995" t="str">
            <v>5021540</v>
          </cell>
          <cell r="L5995">
            <v>0</v>
          </cell>
          <cell r="M5995">
            <v>0</v>
          </cell>
          <cell r="N5995">
            <v>0</v>
          </cell>
          <cell r="O5995">
            <v>0</v>
          </cell>
          <cell r="Q5995">
            <v>0</v>
          </cell>
          <cell r="R5995">
            <v>0</v>
          </cell>
          <cell r="S5995" t="str">
            <v>Так</v>
          </cell>
          <cell r="T5995" t="str">
            <v>Так</v>
          </cell>
        </row>
        <row r="5996">
          <cell r="B5996" t="str">
            <v>5021545</v>
          </cell>
          <cell r="L5996">
            <v>0</v>
          </cell>
          <cell r="M5996">
            <v>0</v>
          </cell>
          <cell r="N5996">
            <v>0</v>
          </cell>
          <cell r="O5996">
            <v>0</v>
          </cell>
          <cell r="Q5996">
            <v>0</v>
          </cell>
          <cell r="R5996">
            <v>0</v>
          </cell>
          <cell r="S5996" t="str">
            <v>Так</v>
          </cell>
          <cell r="T5996" t="str">
            <v>Так</v>
          </cell>
        </row>
        <row r="5997">
          <cell r="B5997" t="str">
            <v>5021595</v>
          </cell>
          <cell r="L5997">
            <v>2468000</v>
          </cell>
          <cell r="M5997">
            <v>2454000</v>
          </cell>
          <cell r="N5997">
            <v>0</v>
          </cell>
          <cell r="O5997">
            <v>0</v>
          </cell>
          <cell r="Q5997">
            <v>0</v>
          </cell>
          <cell r="R5997">
            <v>0</v>
          </cell>
          <cell r="S5997" t="str">
            <v>Так</v>
          </cell>
          <cell r="T5997" t="str">
            <v>Так</v>
          </cell>
        </row>
        <row r="5998">
          <cell r="B5998" t="str">
            <v>5021600</v>
          </cell>
          <cell r="L5998">
            <v>1255000</v>
          </cell>
          <cell r="M5998">
            <v>2829000</v>
          </cell>
          <cell r="N5998">
            <v>0</v>
          </cell>
          <cell r="O5998">
            <v>0.8</v>
          </cell>
          <cell r="Q5998">
            <v>0</v>
          </cell>
          <cell r="R5998">
            <v>2263200</v>
          </cell>
          <cell r="S5998" t="str">
            <v>Так</v>
          </cell>
          <cell r="T5998" t="str">
            <v>Так</v>
          </cell>
        </row>
        <row r="5999">
          <cell r="B5999" t="str">
            <v>5021605</v>
          </cell>
          <cell r="L5999">
            <v>0</v>
          </cell>
          <cell r="M5999">
            <v>0</v>
          </cell>
          <cell r="N5999">
            <v>0</v>
          </cell>
          <cell r="O5999">
            <v>0</v>
          </cell>
          <cell r="Q5999">
            <v>0</v>
          </cell>
          <cell r="R5999">
            <v>0</v>
          </cell>
          <cell r="S5999" t="str">
            <v>Так</v>
          </cell>
          <cell r="T5999" t="str">
            <v>Так</v>
          </cell>
        </row>
        <row r="6000">
          <cell r="B6000" t="str">
            <v>5021610</v>
          </cell>
          <cell r="L6000">
            <v>0</v>
          </cell>
          <cell r="M6000">
            <v>0</v>
          </cell>
          <cell r="N6000">
            <v>0</v>
          </cell>
          <cell r="O6000">
            <v>0</v>
          </cell>
          <cell r="Q6000">
            <v>0</v>
          </cell>
          <cell r="R6000">
            <v>0</v>
          </cell>
          <cell r="S6000" t="str">
            <v>Так</v>
          </cell>
          <cell r="T6000" t="str">
            <v>Так</v>
          </cell>
        </row>
        <row r="6001">
          <cell r="B6001" t="str">
            <v>5021615</v>
          </cell>
          <cell r="L6001">
            <v>5232000</v>
          </cell>
          <cell r="M6001">
            <v>6038000</v>
          </cell>
          <cell r="N6001">
            <v>0</v>
          </cell>
          <cell r="O6001">
            <v>0</v>
          </cell>
          <cell r="Q6001">
            <v>0</v>
          </cell>
          <cell r="R6001">
            <v>0</v>
          </cell>
          <cell r="S6001" t="str">
            <v>Так</v>
          </cell>
          <cell r="T6001" t="str">
            <v>Так</v>
          </cell>
        </row>
        <row r="6002">
          <cell r="B6002" t="str">
            <v>5021620</v>
          </cell>
          <cell r="L6002">
            <v>42000</v>
          </cell>
          <cell r="M6002">
            <v>75000</v>
          </cell>
          <cell r="N6002">
            <v>0</v>
          </cell>
          <cell r="O6002">
            <v>0</v>
          </cell>
          <cell r="Q6002">
            <v>0</v>
          </cell>
          <cell r="R6002">
            <v>0</v>
          </cell>
          <cell r="S6002" t="str">
            <v>Так</v>
          </cell>
          <cell r="T6002" t="str">
            <v>Так</v>
          </cell>
        </row>
        <row r="6003">
          <cell r="B6003" t="str">
            <v>5021621</v>
          </cell>
          <cell r="L6003">
            <v>0</v>
          </cell>
          <cell r="M6003">
            <v>2000</v>
          </cell>
          <cell r="N6003">
            <v>0</v>
          </cell>
          <cell r="O6003">
            <v>0</v>
          </cell>
          <cell r="Q6003">
            <v>0</v>
          </cell>
          <cell r="R6003">
            <v>0</v>
          </cell>
          <cell r="S6003" t="str">
            <v>Так</v>
          </cell>
          <cell r="T6003" t="str">
            <v>Так</v>
          </cell>
        </row>
        <row r="6004">
          <cell r="B6004" t="str">
            <v>5021625</v>
          </cell>
          <cell r="L6004">
            <v>0</v>
          </cell>
          <cell r="M6004">
            <v>0</v>
          </cell>
          <cell r="N6004">
            <v>0</v>
          </cell>
          <cell r="O6004">
            <v>0</v>
          </cell>
          <cell r="Q6004">
            <v>0</v>
          </cell>
          <cell r="R6004">
            <v>0</v>
          </cell>
          <cell r="S6004" t="str">
            <v>Так</v>
          </cell>
          <cell r="T6004" t="str">
            <v>Так</v>
          </cell>
        </row>
        <row r="6005">
          <cell r="B6005" t="str">
            <v>5021630</v>
          </cell>
          <cell r="L6005">
            <v>0</v>
          </cell>
          <cell r="M6005">
            <v>0</v>
          </cell>
          <cell r="N6005">
            <v>0</v>
          </cell>
          <cell r="O6005">
            <v>0</v>
          </cell>
          <cell r="Q6005">
            <v>0</v>
          </cell>
          <cell r="R6005">
            <v>0</v>
          </cell>
          <cell r="S6005" t="str">
            <v>Так</v>
          </cell>
          <cell r="T6005" t="str">
            <v>Так</v>
          </cell>
        </row>
        <row r="6006">
          <cell r="B6006" t="str">
            <v>5021635</v>
          </cell>
          <cell r="L6006">
            <v>0</v>
          </cell>
          <cell r="M6006">
            <v>0</v>
          </cell>
          <cell r="N6006">
            <v>0</v>
          </cell>
          <cell r="O6006">
            <v>0</v>
          </cell>
          <cell r="Q6006">
            <v>0</v>
          </cell>
          <cell r="R6006">
            <v>0</v>
          </cell>
          <cell r="S6006" t="str">
            <v>Так</v>
          </cell>
          <cell r="T6006" t="str">
            <v>Так</v>
          </cell>
        </row>
        <row r="6007">
          <cell r="B6007" t="str">
            <v>5021640</v>
          </cell>
          <cell r="L6007">
            <v>0</v>
          </cell>
          <cell r="M6007">
            <v>0</v>
          </cell>
          <cell r="N6007">
            <v>0</v>
          </cell>
          <cell r="O6007">
            <v>0</v>
          </cell>
          <cell r="Q6007">
            <v>0</v>
          </cell>
          <cell r="R6007">
            <v>0</v>
          </cell>
          <cell r="S6007" t="str">
            <v>Так</v>
          </cell>
          <cell r="T6007" t="str">
            <v>Так</v>
          </cell>
        </row>
        <row r="6008">
          <cell r="B6008" t="str">
            <v>5021645</v>
          </cell>
          <cell r="L6008">
            <v>83000</v>
          </cell>
          <cell r="M6008">
            <v>29000</v>
          </cell>
          <cell r="N6008">
            <v>0</v>
          </cell>
          <cell r="O6008">
            <v>0</v>
          </cell>
          <cell r="Q6008">
            <v>0</v>
          </cell>
          <cell r="R6008">
            <v>0</v>
          </cell>
          <cell r="S6008" t="str">
            <v>Так</v>
          </cell>
          <cell r="T6008" t="str">
            <v>Так</v>
          </cell>
        </row>
        <row r="6009">
          <cell r="B6009" t="str">
            <v>5021650</v>
          </cell>
          <cell r="L6009">
            <v>0</v>
          </cell>
          <cell r="M6009">
            <v>0</v>
          </cell>
          <cell r="N6009">
            <v>0</v>
          </cell>
          <cell r="O6009">
            <v>0</v>
          </cell>
          <cell r="Q6009">
            <v>0</v>
          </cell>
          <cell r="R6009">
            <v>0</v>
          </cell>
          <cell r="S6009" t="str">
            <v>Так</v>
          </cell>
          <cell r="T6009" t="str">
            <v>Так</v>
          </cell>
        </row>
        <row r="6010">
          <cell r="B6010" t="str">
            <v>5021660</v>
          </cell>
          <cell r="L6010">
            <v>0</v>
          </cell>
          <cell r="M6010">
            <v>0</v>
          </cell>
          <cell r="N6010">
            <v>0</v>
          </cell>
          <cell r="O6010">
            <v>0</v>
          </cell>
          <cell r="Q6010">
            <v>0</v>
          </cell>
          <cell r="R6010">
            <v>0</v>
          </cell>
          <cell r="S6010" t="str">
            <v>Так</v>
          </cell>
          <cell r="T6010" t="str">
            <v>Так</v>
          </cell>
        </row>
        <row r="6011">
          <cell r="B6011" t="str">
            <v>5021665</v>
          </cell>
          <cell r="L6011">
            <v>0</v>
          </cell>
          <cell r="M6011">
            <v>0</v>
          </cell>
          <cell r="N6011">
            <v>0</v>
          </cell>
          <cell r="O6011">
            <v>0</v>
          </cell>
          <cell r="Q6011">
            <v>0</v>
          </cell>
          <cell r="R6011">
            <v>0</v>
          </cell>
          <cell r="S6011" t="str">
            <v>Так</v>
          </cell>
          <cell r="T6011" t="str">
            <v>Так</v>
          </cell>
        </row>
        <row r="6012">
          <cell r="B6012" t="str">
            <v>5021670</v>
          </cell>
          <cell r="L6012">
            <v>0</v>
          </cell>
          <cell r="M6012">
            <v>0</v>
          </cell>
          <cell r="N6012">
            <v>0</v>
          </cell>
          <cell r="O6012">
            <v>0</v>
          </cell>
          <cell r="Q6012">
            <v>0</v>
          </cell>
          <cell r="R6012">
            <v>0</v>
          </cell>
          <cell r="S6012" t="str">
            <v>Так</v>
          </cell>
          <cell r="T6012" t="str">
            <v>Так</v>
          </cell>
        </row>
        <row r="6013">
          <cell r="B6013" t="str">
            <v>5021690</v>
          </cell>
          <cell r="L6013">
            <v>0</v>
          </cell>
          <cell r="M6013">
            <v>0</v>
          </cell>
          <cell r="N6013">
            <v>0</v>
          </cell>
          <cell r="O6013">
            <v>0</v>
          </cell>
          <cell r="Q6013">
            <v>0</v>
          </cell>
          <cell r="R6013">
            <v>0</v>
          </cell>
          <cell r="S6013" t="str">
            <v>Так</v>
          </cell>
          <cell r="T6013" t="str">
            <v>Так</v>
          </cell>
        </row>
        <row r="6014">
          <cell r="B6014" t="str">
            <v>5021695</v>
          </cell>
          <cell r="L6014">
            <v>6612000</v>
          </cell>
          <cell r="M6014">
            <v>8971000</v>
          </cell>
          <cell r="N6014">
            <v>0</v>
          </cell>
          <cell r="O6014">
            <v>0</v>
          </cell>
          <cell r="Q6014">
            <v>0</v>
          </cell>
          <cell r="R6014">
            <v>0</v>
          </cell>
          <cell r="S6014" t="str">
            <v>Так</v>
          </cell>
          <cell r="T6014" t="str">
            <v>Так</v>
          </cell>
        </row>
        <row r="6015">
          <cell r="B6015" t="str">
            <v>5021700</v>
          </cell>
          <cell r="L6015">
            <v>0</v>
          </cell>
          <cell r="M6015">
            <v>0</v>
          </cell>
          <cell r="N6015">
            <v>0</v>
          </cell>
          <cell r="O6015">
            <v>0</v>
          </cell>
          <cell r="Q6015">
            <v>0</v>
          </cell>
          <cell r="R6015">
            <v>0</v>
          </cell>
          <cell r="S6015" t="str">
            <v>Так</v>
          </cell>
          <cell r="T6015" t="str">
            <v>Так</v>
          </cell>
        </row>
        <row r="6016">
          <cell r="B6016" t="str">
            <v>5021800</v>
          </cell>
          <cell r="L6016">
            <v>0</v>
          </cell>
          <cell r="M6016">
            <v>0</v>
          </cell>
          <cell r="N6016">
            <v>0</v>
          </cell>
          <cell r="O6016">
            <v>0</v>
          </cell>
          <cell r="Q6016">
            <v>0</v>
          </cell>
          <cell r="R6016">
            <v>0</v>
          </cell>
          <cell r="S6016" t="str">
            <v>Так</v>
          </cell>
          <cell r="T6016" t="str">
            <v>Так</v>
          </cell>
        </row>
        <row r="6017">
          <cell r="B6017" t="str">
            <v>5021900</v>
          </cell>
          <cell r="L6017">
            <v>9921000</v>
          </cell>
          <cell r="M6017">
            <v>11146000</v>
          </cell>
          <cell r="N6017">
            <v>0</v>
          </cell>
          <cell r="O6017">
            <v>0</v>
          </cell>
          <cell r="Q6017">
            <v>0</v>
          </cell>
          <cell r="R6017">
            <v>0</v>
          </cell>
          <cell r="S6017" t="str">
            <v>Так</v>
          </cell>
          <cell r="T6017" t="str">
            <v>Так</v>
          </cell>
        </row>
        <row r="6018">
          <cell r="B6018" t="str">
            <v>5022000</v>
          </cell>
          <cell r="L6018">
            <v>27236000</v>
          </cell>
          <cell r="M6018">
            <v>31968000</v>
          </cell>
          <cell r="N6018">
            <v>0</v>
          </cell>
          <cell r="O6018">
            <v>0</v>
          </cell>
          <cell r="Q6018">
            <v>0</v>
          </cell>
          <cell r="R6018">
            <v>0</v>
          </cell>
          <cell r="S6018" t="str">
            <v>Так</v>
          </cell>
          <cell r="T6018" t="str">
            <v>Так</v>
          </cell>
        </row>
        <row r="6019">
          <cell r="B6019" t="str">
            <v>5022010</v>
          </cell>
          <cell r="L6019">
            <v>0</v>
          </cell>
          <cell r="M6019">
            <v>0</v>
          </cell>
          <cell r="N6019">
            <v>0</v>
          </cell>
          <cell r="O6019">
            <v>0</v>
          </cell>
          <cell r="Q6019">
            <v>0</v>
          </cell>
          <cell r="R6019">
            <v>0</v>
          </cell>
          <cell r="S6019" t="str">
            <v>Так</v>
          </cell>
          <cell r="T6019" t="str">
            <v>Так</v>
          </cell>
        </row>
        <row r="6020">
          <cell r="B6020" t="str">
            <v>5022011</v>
          </cell>
          <cell r="L6020">
            <v>0</v>
          </cell>
          <cell r="M6020">
            <v>0</v>
          </cell>
          <cell r="N6020">
            <v>0</v>
          </cell>
          <cell r="O6020">
            <v>0</v>
          </cell>
          <cell r="Q6020">
            <v>0</v>
          </cell>
          <cell r="R6020">
            <v>0</v>
          </cell>
          <cell r="S6020" t="str">
            <v>Так</v>
          </cell>
          <cell r="T6020" t="str">
            <v>Так</v>
          </cell>
        </row>
        <row r="6021">
          <cell r="B6021" t="str">
            <v>5022012</v>
          </cell>
          <cell r="L6021">
            <v>0</v>
          </cell>
          <cell r="M6021">
            <v>0</v>
          </cell>
          <cell r="N6021">
            <v>0</v>
          </cell>
          <cell r="O6021">
            <v>0</v>
          </cell>
          <cell r="Q6021">
            <v>0</v>
          </cell>
          <cell r="R6021">
            <v>0</v>
          </cell>
          <cell r="S6021" t="str">
            <v>Так</v>
          </cell>
          <cell r="T6021" t="str">
            <v>Так</v>
          </cell>
        </row>
        <row r="6022">
          <cell r="B6022" t="str">
            <v>5022013</v>
          </cell>
          <cell r="L6022">
            <v>0</v>
          </cell>
          <cell r="M6022">
            <v>0</v>
          </cell>
          <cell r="N6022">
            <v>0</v>
          </cell>
          <cell r="O6022">
            <v>0</v>
          </cell>
          <cell r="Q6022">
            <v>0</v>
          </cell>
          <cell r="R6022">
            <v>0</v>
          </cell>
          <cell r="S6022" t="str">
            <v>Так</v>
          </cell>
          <cell r="T6022" t="str">
            <v>Так</v>
          </cell>
        </row>
        <row r="6023">
          <cell r="B6023" t="str">
            <v>5022014</v>
          </cell>
          <cell r="L6023">
            <v>0</v>
          </cell>
          <cell r="M6023">
            <v>0</v>
          </cell>
          <cell r="N6023">
            <v>0</v>
          </cell>
          <cell r="O6023">
            <v>0</v>
          </cell>
          <cell r="Q6023">
            <v>0</v>
          </cell>
          <cell r="R6023">
            <v>0</v>
          </cell>
          <cell r="S6023" t="str">
            <v>Так</v>
          </cell>
          <cell r="T6023" t="str">
            <v>Так</v>
          </cell>
        </row>
        <row r="6024">
          <cell r="B6024" t="str">
            <v>5022050</v>
          </cell>
          <cell r="L6024">
            <v>21038000</v>
          </cell>
          <cell r="M6024">
            <v>24382000</v>
          </cell>
          <cell r="N6024">
            <v>0</v>
          </cell>
          <cell r="O6024">
            <v>0</v>
          </cell>
          <cell r="Q6024">
            <v>0</v>
          </cell>
          <cell r="R6024">
            <v>0</v>
          </cell>
          <cell r="S6024" t="str">
            <v>Так</v>
          </cell>
          <cell r="T6024" t="str">
            <v>Так</v>
          </cell>
        </row>
        <row r="6025">
          <cell r="B6025" t="str">
            <v>5022070</v>
          </cell>
          <cell r="L6025">
            <v>0</v>
          </cell>
          <cell r="M6025">
            <v>0</v>
          </cell>
          <cell r="N6025">
            <v>0</v>
          </cell>
          <cell r="O6025">
            <v>0</v>
          </cell>
          <cell r="Q6025">
            <v>0</v>
          </cell>
          <cell r="R6025">
            <v>0</v>
          </cell>
          <cell r="S6025" t="str">
            <v>Так</v>
          </cell>
          <cell r="T6025" t="str">
            <v>Так</v>
          </cell>
        </row>
        <row r="6026">
          <cell r="B6026" t="str">
            <v>5022090</v>
          </cell>
          <cell r="L6026">
            <v>6198000</v>
          </cell>
          <cell r="M6026">
            <v>7586000</v>
          </cell>
          <cell r="N6026">
            <v>0</v>
          </cell>
          <cell r="O6026">
            <v>0</v>
          </cell>
          <cell r="Q6026">
            <v>0</v>
          </cell>
          <cell r="R6026">
            <v>0</v>
          </cell>
          <cell r="S6026" t="str">
            <v>Так</v>
          </cell>
          <cell r="T6026" t="str">
            <v>Так</v>
          </cell>
        </row>
        <row r="6027">
          <cell r="B6027" t="str">
            <v>5022095</v>
          </cell>
          <cell r="L6027">
            <v>0</v>
          </cell>
          <cell r="M6027">
            <v>0</v>
          </cell>
          <cell r="N6027">
            <v>0</v>
          </cell>
          <cell r="O6027">
            <v>0</v>
          </cell>
          <cell r="Q6027">
            <v>0</v>
          </cell>
          <cell r="R6027">
            <v>0</v>
          </cell>
          <cell r="S6027" t="str">
            <v>Так</v>
          </cell>
          <cell r="T6027" t="str">
            <v>Так</v>
          </cell>
        </row>
        <row r="6028">
          <cell r="B6028" t="str">
            <v>5022105</v>
          </cell>
          <cell r="L6028">
            <v>0</v>
          </cell>
          <cell r="M6028">
            <v>0</v>
          </cell>
          <cell r="N6028">
            <v>0</v>
          </cell>
          <cell r="O6028">
            <v>0</v>
          </cell>
          <cell r="Q6028">
            <v>0</v>
          </cell>
          <cell r="R6028">
            <v>0</v>
          </cell>
          <cell r="S6028" t="str">
            <v>Так</v>
          </cell>
          <cell r="T6028" t="str">
            <v>Так</v>
          </cell>
        </row>
        <row r="6029">
          <cell r="B6029" t="str">
            <v>502(2105)</v>
          </cell>
          <cell r="L6029">
            <v>0</v>
          </cell>
          <cell r="M6029">
            <v>0</v>
          </cell>
          <cell r="N6029">
            <v>0</v>
          </cell>
          <cell r="O6029">
            <v>0</v>
          </cell>
          <cell r="Q6029">
            <v>0</v>
          </cell>
          <cell r="R6029">
            <v>0</v>
          </cell>
          <cell r="S6029" t="str">
            <v>Так</v>
          </cell>
          <cell r="T6029" t="str">
            <v>Так</v>
          </cell>
        </row>
        <row r="6030">
          <cell r="B6030" t="str">
            <v>5022110</v>
          </cell>
          <cell r="L6030">
            <v>0</v>
          </cell>
          <cell r="M6030">
            <v>0</v>
          </cell>
          <cell r="N6030">
            <v>0</v>
          </cell>
          <cell r="O6030">
            <v>0</v>
          </cell>
          <cell r="Q6030">
            <v>0</v>
          </cell>
          <cell r="R6030">
            <v>0</v>
          </cell>
          <cell r="S6030" t="str">
            <v>Так</v>
          </cell>
          <cell r="T6030" t="str">
            <v>Так</v>
          </cell>
        </row>
        <row r="6031">
          <cell r="B6031" t="str">
            <v>502(2110)</v>
          </cell>
          <cell r="L6031">
            <v>0</v>
          </cell>
          <cell r="M6031">
            <v>0</v>
          </cell>
          <cell r="N6031">
            <v>0</v>
          </cell>
          <cell r="O6031">
            <v>0</v>
          </cell>
          <cell r="Q6031">
            <v>0</v>
          </cell>
          <cell r="R6031">
            <v>0</v>
          </cell>
          <cell r="S6031" t="str">
            <v>Так</v>
          </cell>
          <cell r="T6031" t="str">
            <v>Так</v>
          </cell>
        </row>
        <row r="6032">
          <cell r="B6032" t="str">
            <v>5022111</v>
          </cell>
          <cell r="L6032">
            <v>0</v>
          </cell>
          <cell r="M6032">
            <v>0</v>
          </cell>
          <cell r="N6032">
            <v>0</v>
          </cell>
          <cell r="O6032">
            <v>0</v>
          </cell>
          <cell r="Q6032">
            <v>0</v>
          </cell>
          <cell r="R6032">
            <v>0</v>
          </cell>
          <cell r="S6032" t="str">
            <v>Так</v>
          </cell>
          <cell r="T6032" t="str">
            <v>Так</v>
          </cell>
        </row>
        <row r="6033">
          <cell r="B6033" t="str">
            <v>5022112</v>
          </cell>
          <cell r="L6033">
            <v>0</v>
          </cell>
          <cell r="M6033">
            <v>0</v>
          </cell>
          <cell r="N6033">
            <v>0</v>
          </cell>
          <cell r="O6033">
            <v>0</v>
          </cell>
          <cell r="Q6033">
            <v>0</v>
          </cell>
          <cell r="R6033">
            <v>0</v>
          </cell>
          <cell r="S6033" t="str">
            <v>Так</v>
          </cell>
          <cell r="T6033" t="str">
            <v>Так</v>
          </cell>
        </row>
        <row r="6034">
          <cell r="B6034" t="str">
            <v>5022120</v>
          </cell>
          <cell r="L6034">
            <v>561000</v>
          </cell>
          <cell r="M6034">
            <v>733000</v>
          </cell>
          <cell r="N6034">
            <v>0</v>
          </cell>
          <cell r="O6034">
            <v>0</v>
          </cell>
          <cell r="Q6034">
            <v>0</v>
          </cell>
          <cell r="R6034">
            <v>0</v>
          </cell>
          <cell r="S6034" t="str">
            <v>Так</v>
          </cell>
          <cell r="T6034" t="str">
            <v>Так</v>
          </cell>
        </row>
        <row r="6035">
          <cell r="B6035" t="str">
            <v>5022121</v>
          </cell>
          <cell r="L6035">
            <v>0</v>
          </cell>
          <cell r="M6035">
            <v>0</v>
          </cell>
          <cell r="N6035">
            <v>0</v>
          </cell>
          <cell r="O6035">
            <v>0</v>
          </cell>
          <cell r="Q6035">
            <v>0</v>
          </cell>
          <cell r="R6035">
            <v>0</v>
          </cell>
          <cell r="S6035" t="str">
            <v>Так</v>
          </cell>
          <cell r="T6035" t="str">
            <v>Так</v>
          </cell>
        </row>
        <row r="6036">
          <cell r="B6036" t="str">
            <v>5022122</v>
          </cell>
          <cell r="L6036">
            <v>0</v>
          </cell>
          <cell r="M6036">
            <v>0</v>
          </cell>
          <cell r="N6036">
            <v>0</v>
          </cell>
          <cell r="O6036">
            <v>0</v>
          </cell>
          <cell r="Q6036">
            <v>0</v>
          </cell>
          <cell r="R6036">
            <v>0</v>
          </cell>
          <cell r="S6036" t="str">
            <v>Так</v>
          </cell>
          <cell r="T6036" t="str">
            <v>Так</v>
          </cell>
        </row>
        <row r="6037">
          <cell r="B6037" t="str">
            <v>5022130</v>
          </cell>
          <cell r="L6037">
            <v>5795000</v>
          </cell>
          <cell r="M6037">
            <v>7038000</v>
          </cell>
          <cell r="N6037">
            <v>0</v>
          </cell>
          <cell r="O6037">
            <v>0</v>
          </cell>
          <cell r="Q6037">
            <v>0</v>
          </cell>
          <cell r="R6037">
            <v>0</v>
          </cell>
          <cell r="S6037" t="str">
            <v>Так</v>
          </cell>
          <cell r="T6037" t="str">
            <v>Так</v>
          </cell>
        </row>
        <row r="6038">
          <cell r="B6038" t="str">
            <v>5022150</v>
          </cell>
          <cell r="L6038">
            <v>0</v>
          </cell>
          <cell r="M6038">
            <v>0</v>
          </cell>
          <cell r="N6038">
            <v>0</v>
          </cell>
          <cell r="O6038">
            <v>0</v>
          </cell>
          <cell r="Q6038">
            <v>0</v>
          </cell>
          <cell r="R6038">
            <v>0</v>
          </cell>
          <cell r="S6038" t="str">
            <v>Так</v>
          </cell>
          <cell r="T6038" t="str">
            <v>Так</v>
          </cell>
        </row>
        <row r="6039">
          <cell r="B6039" t="str">
            <v>5022180</v>
          </cell>
          <cell r="L6039">
            <v>0</v>
          </cell>
          <cell r="M6039">
            <v>0</v>
          </cell>
          <cell r="N6039">
            <v>0</v>
          </cell>
          <cell r="O6039">
            <v>0</v>
          </cell>
          <cell r="Q6039">
            <v>0</v>
          </cell>
          <cell r="R6039">
            <v>0</v>
          </cell>
          <cell r="S6039" t="str">
            <v>Так</v>
          </cell>
          <cell r="T6039" t="str">
            <v>Так</v>
          </cell>
        </row>
        <row r="6040">
          <cell r="B6040" t="str">
            <v>5022181</v>
          </cell>
          <cell r="L6040">
            <v>0</v>
          </cell>
          <cell r="M6040">
            <v>0</v>
          </cell>
          <cell r="N6040">
            <v>0</v>
          </cell>
          <cell r="O6040">
            <v>0</v>
          </cell>
          <cell r="Q6040">
            <v>0</v>
          </cell>
          <cell r="R6040">
            <v>0</v>
          </cell>
          <cell r="S6040" t="str">
            <v>Так</v>
          </cell>
          <cell r="T6040" t="str">
            <v>Так</v>
          </cell>
        </row>
        <row r="6041">
          <cell r="B6041" t="str">
            <v>5022182</v>
          </cell>
          <cell r="L6041">
            <v>0</v>
          </cell>
          <cell r="M6041">
            <v>0</v>
          </cell>
          <cell r="N6041">
            <v>0</v>
          </cell>
          <cell r="O6041">
            <v>0</v>
          </cell>
          <cell r="Q6041">
            <v>0</v>
          </cell>
          <cell r="R6041">
            <v>0</v>
          </cell>
          <cell r="S6041" t="str">
            <v>Так</v>
          </cell>
          <cell r="T6041" t="str">
            <v>Так</v>
          </cell>
        </row>
        <row r="6042">
          <cell r="B6042" t="str">
            <v>5022190</v>
          </cell>
          <cell r="L6042">
            <v>964000</v>
          </cell>
          <cell r="M6042">
            <v>1281000</v>
          </cell>
          <cell r="N6042">
            <v>0</v>
          </cell>
          <cell r="O6042">
            <v>0</v>
          </cell>
          <cell r="Q6042">
            <v>0</v>
          </cell>
          <cell r="R6042">
            <v>0</v>
          </cell>
          <cell r="S6042" t="str">
            <v>Так</v>
          </cell>
          <cell r="T6042" t="str">
            <v>Так</v>
          </cell>
        </row>
        <row r="6043">
          <cell r="B6043" t="str">
            <v>5022195</v>
          </cell>
          <cell r="L6043">
            <v>0</v>
          </cell>
          <cell r="M6043">
            <v>0</v>
          </cell>
          <cell r="N6043">
            <v>0</v>
          </cell>
          <cell r="O6043">
            <v>0</v>
          </cell>
          <cell r="Q6043">
            <v>0</v>
          </cell>
          <cell r="R6043">
            <v>0</v>
          </cell>
          <cell r="S6043" t="str">
            <v>Так</v>
          </cell>
          <cell r="T6043" t="str">
            <v>Так</v>
          </cell>
        </row>
        <row r="6044">
          <cell r="B6044" t="str">
            <v>5022200</v>
          </cell>
          <cell r="L6044">
            <v>0</v>
          </cell>
          <cell r="M6044">
            <v>0</v>
          </cell>
          <cell r="N6044">
            <v>0</v>
          </cell>
          <cell r="O6044">
            <v>0</v>
          </cell>
          <cell r="Q6044">
            <v>0</v>
          </cell>
          <cell r="R6044">
            <v>0</v>
          </cell>
          <cell r="S6044" t="str">
            <v>Так</v>
          </cell>
          <cell r="T6044" t="str">
            <v>Так</v>
          </cell>
        </row>
        <row r="6045">
          <cell r="B6045" t="str">
            <v>5022220</v>
          </cell>
          <cell r="L6045">
            <v>0</v>
          </cell>
          <cell r="M6045">
            <v>0</v>
          </cell>
          <cell r="N6045">
            <v>0</v>
          </cell>
          <cell r="O6045">
            <v>0</v>
          </cell>
          <cell r="Q6045">
            <v>0</v>
          </cell>
          <cell r="R6045">
            <v>0</v>
          </cell>
          <cell r="S6045" t="str">
            <v>Так</v>
          </cell>
          <cell r="T6045" t="str">
            <v>Так</v>
          </cell>
        </row>
        <row r="6046">
          <cell r="B6046" t="str">
            <v>5022240</v>
          </cell>
          <cell r="L6046">
            <v>90000</v>
          </cell>
          <cell r="M6046">
            <v>199000</v>
          </cell>
          <cell r="N6046">
            <v>0</v>
          </cell>
          <cell r="O6046">
            <v>0</v>
          </cell>
          <cell r="Q6046">
            <v>0</v>
          </cell>
          <cell r="R6046">
            <v>0</v>
          </cell>
          <cell r="S6046" t="str">
            <v>Так</v>
          </cell>
          <cell r="T6046" t="str">
            <v>Так</v>
          </cell>
        </row>
        <row r="6047">
          <cell r="B6047" t="str">
            <v>5022241</v>
          </cell>
          <cell r="L6047">
            <v>0</v>
          </cell>
          <cell r="M6047">
            <v>0</v>
          </cell>
          <cell r="N6047">
            <v>0</v>
          </cell>
          <cell r="O6047">
            <v>0</v>
          </cell>
          <cell r="Q6047">
            <v>0</v>
          </cell>
          <cell r="R6047">
            <v>0</v>
          </cell>
          <cell r="S6047" t="str">
            <v>Так</v>
          </cell>
          <cell r="T6047" t="str">
            <v>Так</v>
          </cell>
        </row>
        <row r="6048">
          <cell r="B6048" t="str">
            <v>5022250</v>
          </cell>
          <cell r="L6048">
            <v>479000</v>
          </cell>
          <cell r="M6048">
            <v>582000</v>
          </cell>
          <cell r="N6048">
            <v>0</v>
          </cell>
          <cell r="O6048">
            <v>0.8</v>
          </cell>
          <cell r="Q6048">
            <v>0</v>
          </cell>
          <cell r="R6048">
            <v>465600</v>
          </cell>
          <cell r="S6048" t="str">
            <v>Так</v>
          </cell>
          <cell r="T6048" t="str">
            <v>Так</v>
          </cell>
        </row>
        <row r="6049">
          <cell r="B6049" t="str">
            <v>5022255</v>
          </cell>
          <cell r="L6049">
            <v>0</v>
          </cell>
          <cell r="M6049">
            <v>0</v>
          </cell>
          <cell r="N6049">
            <v>0</v>
          </cell>
          <cell r="O6049">
            <v>0</v>
          </cell>
          <cell r="Q6049">
            <v>0</v>
          </cell>
          <cell r="R6049">
            <v>0</v>
          </cell>
          <cell r="S6049" t="str">
            <v>Так</v>
          </cell>
          <cell r="T6049" t="str">
            <v>Так</v>
          </cell>
        </row>
        <row r="6050">
          <cell r="B6050" t="str">
            <v>5022270</v>
          </cell>
          <cell r="L6050">
            <v>70000</v>
          </cell>
          <cell r="M6050">
            <v>2021000</v>
          </cell>
          <cell r="N6050">
            <v>0</v>
          </cell>
          <cell r="O6050">
            <v>0</v>
          </cell>
          <cell r="Q6050">
            <v>0</v>
          </cell>
          <cell r="R6050">
            <v>0</v>
          </cell>
          <cell r="S6050" t="str">
            <v>Так</v>
          </cell>
          <cell r="T6050" t="str">
            <v>Так</v>
          </cell>
        </row>
        <row r="6051">
          <cell r="B6051" t="str">
            <v>5022275</v>
          </cell>
          <cell r="L6051">
            <v>0</v>
          </cell>
          <cell r="M6051">
            <v>0</v>
          </cell>
          <cell r="N6051">
            <v>0</v>
          </cell>
          <cell r="O6051">
            <v>0</v>
          </cell>
          <cell r="Q6051">
            <v>0</v>
          </cell>
          <cell r="R6051">
            <v>0</v>
          </cell>
          <cell r="S6051" t="str">
            <v>Так</v>
          </cell>
          <cell r="T6051" t="str">
            <v>Так</v>
          </cell>
        </row>
        <row r="6052">
          <cell r="B6052" t="str">
            <v>502(2275)</v>
          </cell>
          <cell r="L6052">
            <v>0</v>
          </cell>
          <cell r="M6052">
            <v>0</v>
          </cell>
          <cell r="N6052">
            <v>0</v>
          </cell>
          <cell r="O6052">
            <v>0</v>
          </cell>
          <cell r="Q6052">
            <v>0</v>
          </cell>
          <cell r="R6052">
            <v>0</v>
          </cell>
          <cell r="S6052" t="str">
            <v>Так</v>
          </cell>
          <cell r="T6052" t="str">
            <v>Так</v>
          </cell>
        </row>
        <row r="6053">
          <cell r="B6053" t="str">
            <v>5022290</v>
          </cell>
          <cell r="L6053">
            <v>505000</v>
          </cell>
          <cell r="M6053">
            <v>0</v>
          </cell>
          <cell r="N6053">
            <v>0</v>
          </cell>
          <cell r="O6053">
            <v>0</v>
          </cell>
          <cell r="Q6053">
            <v>0</v>
          </cell>
          <cell r="R6053">
            <v>0</v>
          </cell>
          <cell r="S6053" t="str">
            <v>Так</v>
          </cell>
          <cell r="T6053" t="str">
            <v>Так</v>
          </cell>
        </row>
        <row r="6054">
          <cell r="B6054" t="str">
            <v>5022295</v>
          </cell>
          <cell r="L6054">
            <v>0</v>
          </cell>
          <cell r="M6054">
            <v>1123000</v>
          </cell>
          <cell r="N6054">
            <v>0</v>
          </cell>
          <cell r="O6054">
            <v>0</v>
          </cell>
          <cell r="Q6054">
            <v>0</v>
          </cell>
          <cell r="R6054">
            <v>0</v>
          </cell>
          <cell r="S6054" t="str">
            <v>Так</v>
          </cell>
          <cell r="T6054" t="str">
            <v>Так</v>
          </cell>
        </row>
        <row r="6055">
          <cell r="B6055" t="str">
            <v>5022300</v>
          </cell>
          <cell r="L6055">
            <v>-10000</v>
          </cell>
          <cell r="M6055">
            <v>3000</v>
          </cell>
          <cell r="N6055">
            <v>0</v>
          </cell>
          <cell r="O6055">
            <v>0</v>
          </cell>
          <cell r="Q6055">
            <v>0</v>
          </cell>
          <cell r="R6055">
            <v>0</v>
          </cell>
          <cell r="S6055" t="str">
            <v>Так</v>
          </cell>
          <cell r="T6055" t="str">
            <v>Так</v>
          </cell>
        </row>
        <row r="6056">
          <cell r="B6056" t="str">
            <v>502(2300)</v>
          </cell>
          <cell r="L6056">
            <v>0</v>
          </cell>
          <cell r="M6056">
            <v>0</v>
          </cell>
          <cell r="N6056">
            <v>0</v>
          </cell>
          <cell r="O6056">
            <v>0</v>
          </cell>
          <cell r="Q6056">
            <v>0</v>
          </cell>
          <cell r="R6056">
            <v>0</v>
          </cell>
          <cell r="S6056" t="str">
            <v>Так</v>
          </cell>
          <cell r="T6056" t="str">
            <v>Так</v>
          </cell>
        </row>
        <row r="6057">
          <cell r="B6057" t="str">
            <v>5022305</v>
          </cell>
          <cell r="L6057">
            <v>0</v>
          </cell>
          <cell r="M6057">
            <v>0</v>
          </cell>
          <cell r="N6057">
            <v>0</v>
          </cell>
          <cell r="O6057">
            <v>0</v>
          </cell>
          <cell r="Q6057">
            <v>0</v>
          </cell>
          <cell r="R6057">
            <v>0</v>
          </cell>
          <cell r="S6057" t="str">
            <v>Так</v>
          </cell>
          <cell r="T6057" t="str">
            <v>Так</v>
          </cell>
        </row>
        <row r="6058">
          <cell r="B6058" t="str">
            <v>502(2305)</v>
          </cell>
          <cell r="L6058">
            <v>0</v>
          </cell>
          <cell r="M6058">
            <v>0</v>
          </cell>
          <cell r="N6058">
            <v>0</v>
          </cell>
          <cell r="O6058">
            <v>0</v>
          </cell>
          <cell r="Q6058">
            <v>0</v>
          </cell>
          <cell r="R6058">
            <v>0</v>
          </cell>
          <cell r="S6058" t="str">
            <v>Так</v>
          </cell>
          <cell r="T6058" t="str">
            <v>Так</v>
          </cell>
        </row>
        <row r="6059">
          <cell r="B6059" t="str">
            <v>5022350</v>
          </cell>
          <cell r="L6059">
            <v>495000</v>
          </cell>
          <cell r="M6059">
            <v>0</v>
          </cell>
          <cell r="N6059">
            <v>0</v>
          </cell>
          <cell r="O6059">
            <v>0</v>
          </cell>
          <cell r="Q6059">
            <v>0</v>
          </cell>
          <cell r="R6059">
            <v>0</v>
          </cell>
          <cell r="S6059" t="str">
            <v>Так</v>
          </cell>
          <cell r="T6059" t="str">
            <v>Так</v>
          </cell>
        </row>
        <row r="6060">
          <cell r="B6060" t="str">
            <v>5022355</v>
          </cell>
          <cell r="L6060">
            <v>0</v>
          </cell>
          <cell r="M6060">
            <v>1120000</v>
          </cell>
          <cell r="N6060">
            <v>0</v>
          </cell>
          <cell r="O6060">
            <v>0</v>
          </cell>
          <cell r="Q6060">
            <v>0</v>
          </cell>
          <cell r="R6060">
            <v>0</v>
          </cell>
          <cell r="S6060" t="str">
            <v>Так</v>
          </cell>
          <cell r="T6060" t="str">
            <v>Так</v>
          </cell>
        </row>
        <row r="6061">
          <cell r="B6061" t="str">
            <v>5022400</v>
          </cell>
          <cell r="L6061">
            <v>0</v>
          </cell>
          <cell r="M6061">
            <v>0</v>
          </cell>
          <cell r="N6061">
            <v>0</v>
          </cell>
          <cell r="O6061">
            <v>0</v>
          </cell>
          <cell r="Q6061">
            <v>0</v>
          </cell>
          <cell r="R6061">
            <v>0</v>
          </cell>
          <cell r="S6061" t="str">
            <v>Так</v>
          </cell>
          <cell r="T6061" t="str">
            <v>Так</v>
          </cell>
        </row>
        <row r="6062">
          <cell r="B6062" t="str">
            <v>5022405</v>
          </cell>
          <cell r="L6062">
            <v>0</v>
          </cell>
          <cell r="M6062">
            <v>0</v>
          </cell>
          <cell r="N6062">
            <v>0</v>
          </cell>
          <cell r="O6062">
            <v>0</v>
          </cell>
          <cell r="Q6062">
            <v>0</v>
          </cell>
          <cell r="R6062">
            <v>0</v>
          </cell>
          <cell r="S6062" t="str">
            <v>Так</v>
          </cell>
          <cell r="T6062" t="str">
            <v>Так</v>
          </cell>
        </row>
        <row r="6063">
          <cell r="B6063" t="str">
            <v>5022410</v>
          </cell>
          <cell r="L6063">
            <v>0</v>
          </cell>
          <cell r="M6063">
            <v>0</v>
          </cell>
          <cell r="N6063">
            <v>0</v>
          </cell>
          <cell r="O6063">
            <v>0</v>
          </cell>
          <cell r="Q6063">
            <v>0</v>
          </cell>
          <cell r="R6063">
            <v>0</v>
          </cell>
          <cell r="S6063" t="str">
            <v>Так</v>
          </cell>
          <cell r="T6063" t="str">
            <v>Так</v>
          </cell>
        </row>
        <row r="6064">
          <cell r="B6064" t="str">
            <v>5022415</v>
          </cell>
          <cell r="L6064">
            <v>0</v>
          </cell>
          <cell r="M6064">
            <v>0</v>
          </cell>
          <cell r="N6064">
            <v>0</v>
          </cell>
          <cell r="O6064">
            <v>0</v>
          </cell>
          <cell r="Q6064">
            <v>0</v>
          </cell>
          <cell r="R6064">
            <v>0</v>
          </cell>
          <cell r="S6064" t="str">
            <v>Так</v>
          </cell>
          <cell r="T6064" t="str">
            <v>Так</v>
          </cell>
        </row>
        <row r="6065">
          <cell r="B6065" t="str">
            <v>5022445</v>
          </cell>
          <cell r="L6065">
            <v>0</v>
          </cell>
          <cell r="M6065">
            <v>0</v>
          </cell>
          <cell r="N6065">
            <v>0</v>
          </cell>
          <cell r="O6065">
            <v>0</v>
          </cell>
          <cell r="Q6065">
            <v>0</v>
          </cell>
          <cell r="R6065">
            <v>0</v>
          </cell>
          <cell r="S6065" t="str">
            <v>Так</v>
          </cell>
          <cell r="T6065" t="str">
            <v>Так</v>
          </cell>
        </row>
        <row r="6066">
          <cell r="B6066" t="str">
            <v>5022450</v>
          </cell>
          <cell r="L6066">
            <v>0</v>
          </cell>
          <cell r="M6066">
            <v>0</v>
          </cell>
          <cell r="N6066">
            <v>0</v>
          </cell>
          <cell r="O6066">
            <v>0</v>
          </cell>
          <cell r="Q6066">
            <v>0</v>
          </cell>
          <cell r="R6066">
            <v>0</v>
          </cell>
          <cell r="S6066" t="str">
            <v>Так</v>
          </cell>
          <cell r="T6066" t="str">
            <v>Так</v>
          </cell>
        </row>
        <row r="6067">
          <cell r="B6067" t="str">
            <v>5022455</v>
          </cell>
          <cell r="L6067">
            <v>0</v>
          </cell>
          <cell r="M6067">
            <v>0</v>
          </cell>
          <cell r="N6067">
            <v>0</v>
          </cell>
          <cell r="O6067">
            <v>0</v>
          </cell>
          <cell r="Q6067">
            <v>0</v>
          </cell>
          <cell r="R6067">
            <v>0</v>
          </cell>
          <cell r="S6067" t="str">
            <v>Так</v>
          </cell>
          <cell r="T6067" t="str">
            <v>Так</v>
          </cell>
        </row>
        <row r="6068">
          <cell r="B6068" t="str">
            <v>5022460</v>
          </cell>
          <cell r="L6068">
            <v>0</v>
          </cell>
          <cell r="M6068">
            <v>0</v>
          </cell>
          <cell r="N6068">
            <v>0</v>
          </cell>
          <cell r="O6068">
            <v>0</v>
          </cell>
          <cell r="Q6068">
            <v>0</v>
          </cell>
          <cell r="R6068">
            <v>0</v>
          </cell>
          <cell r="S6068" t="str">
            <v>Так</v>
          </cell>
          <cell r="T6068" t="str">
            <v>Так</v>
          </cell>
        </row>
        <row r="6069">
          <cell r="B6069" t="str">
            <v>5022465</v>
          </cell>
          <cell r="L6069">
            <v>0</v>
          </cell>
          <cell r="M6069">
            <v>0</v>
          </cell>
          <cell r="N6069">
            <v>0</v>
          </cell>
          <cell r="O6069">
            <v>0</v>
          </cell>
          <cell r="Q6069">
            <v>0</v>
          </cell>
          <cell r="R6069">
            <v>0</v>
          </cell>
          <cell r="S6069" t="str">
            <v>Так</v>
          </cell>
          <cell r="T6069" t="str">
            <v>Так</v>
          </cell>
        </row>
        <row r="6070">
          <cell r="B6070" t="str">
            <v>5022500</v>
          </cell>
          <cell r="L6070">
            <v>0</v>
          </cell>
          <cell r="M6070">
            <v>0</v>
          </cell>
          <cell r="N6070">
            <v>0</v>
          </cell>
          <cell r="O6070">
            <v>0</v>
          </cell>
          <cell r="Q6070">
            <v>0</v>
          </cell>
          <cell r="R6070">
            <v>0</v>
          </cell>
          <cell r="S6070" t="str">
            <v>Так</v>
          </cell>
          <cell r="T6070" t="str">
            <v>Так</v>
          </cell>
        </row>
        <row r="6071">
          <cell r="B6071" t="str">
            <v>5022505</v>
          </cell>
          <cell r="L6071">
            <v>0</v>
          </cell>
          <cell r="M6071">
            <v>0</v>
          </cell>
          <cell r="N6071">
            <v>0</v>
          </cell>
          <cell r="O6071">
            <v>0</v>
          </cell>
          <cell r="Q6071">
            <v>0</v>
          </cell>
          <cell r="R6071">
            <v>0</v>
          </cell>
          <cell r="S6071" t="str">
            <v>Так</v>
          </cell>
          <cell r="T6071" t="str">
            <v>Так</v>
          </cell>
        </row>
        <row r="6072">
          <cell r="B6072" t="str">
            <v>5022510</v>
          </cell>
          <cell r="L6072">
            <v>0</v>
          </cell>
          <cell r="M6072">
            <v>0</v>
          </cell>
          <cell r="N6072">
            <v>0</v>
          </cell>
          <cell r="O6072">
            <v>0</v>
          </cell>
          <cell r="Q6072">
            <v>0</v>
          </cell>
          <cell r="R6072">
            <v>0</v>
          </cell>
          <cell r="S6072" t="str">
            <v>Так</v>
          </cell>
          <cell r="T6072" t="str">
            <v>Так</v>
          </cell>
        </row>
        <row r="6073">
          <cell r="B6073" t="str">
            <v>5022515</v>
          </cell>
          <cell r="L6073">
            <v>436000</v>
          </cell>
          <cell r="M6073">
            <v>474000</v>
          </cell>
          <cell r="N6073">
            <v>0</v>
          </cell>
          <cell r="O6073">
            <v>0</v>
          </cell>
          <cell r="Q6073">
            <v>0</v>
          </cell>
          <cell r="R6073">
            <v>0</v>
          </cell>
          <cell r="S6073" t="str">
            <v>Так</v>
          </cell>
          <cell r="T6073" t="str">
            <v>Так</v>
          </cell>
        </row>
        <row r="6074">
          <cell r="B6074" t="str">
            <v>5022520</v>
          </cell>
          <cell r="L6074">
            <v>0</v>
          </cell>
          <cell r="M6074">
            <v>0</v>
          </cell>
          <cell r="N6074">
            <v>0</v>
          </cell>
          <cell r="O6074">
            <v>0</v>
          </cell>
          <cell r="Q6074">
            <v>0</v>
          </cell>
          <cell r="R6074">
            <v>0</v>
          </cell>
          <cell r="S6074" t="str">
            <v>Так</v>
          </cell>
          <cell r="T6074" t="str">
            <v>Так</v>
          </cell>
        </row>
        <row r="6075">
          <cell r="B6075" t="str">
            <v>5022550</v>
          </cell>
          <cell r="L6075">
            <v>0</v>
          </cell>
          <cell r="M6075">
            <v>0</v>
          </cell>
          <cell r="N6075">
            <v>0</v>
          </cell>
          <cell r="O6075">
            <v>0</v>
          </cell>
          <cell r="Q6075">
            <v>0</v>
          </cell>
          <cell r="R6075">
            <v>0</v>
          </cell>
          <cell r="S6075" t="str">
            <v>Так</v>
          </cell>
          <cell r="T6075" t="str">
            <v>Так</v>
          </cell>
        </row>
        <row r="6076">
          <cell r="B6076" t="str">
            <v>5022600</v>
          </cell>
          <cell r="L6076">
            <v>0</v>
          </cell>
          <cell r="M6076">
            <v>0</v>
          </cell>
          <cell r="N6076">
            <v>0</v>
          </cell>
          <cell r="O6076">
            <v>0</v>
          </cell>
          <cell r="Q6076">
            <v>0</v>
          </cell>
          <cell r="R6076">
            <v>0</v>
          </cell>
          <cell r="S6076" t="str">
            <v>Так</v>
          </cell>
          <cell r="T6076" t="str">
            <v>Так</v>
          </cell>
        </row>
        <row r="6077">
          <cell r="B6077" t="str">
            <v>5022605</v>
          </cell>
          <cell r="L6077">
            <v>0</v>
          </cell>
          <cell r="M6077">
            <v>0</v>
          </cell>
          <cell r="N6077">
            <v>0</v>
          </cell>
          <cell r="O6077">
            <v>0</v>
          </cell>
          <cell r="Q6077">
            <v>0</v>
          </cell>
          <cell r="R6077">
            <v>0</v>
          </cell>
          <cell r="S6077" t="str">
            <v>Так</v>
          </cell>
          <cell r="T6077" t="str">
            <v>Так</v>
          </cell>
        </row>
        <row r="6078">
          <cell r="B6078" t="str">
            <v>5022610</v>
          </cell>
          <cell r="L6078">
            <v>0</v>
          </cell>
          <cell r="M6078">
            <v>0</v>
          </cell>
          <cell r="N6078">
            <v>0</v>
          </cell>
          <cell r="O6078">
            <v>0</v>
          </cell>
          <cell r="Q6078">
            <v>0</v>
          </cell>
          <cell r="R6078">
            <v>0</v>
          </cell>
          <cell r="S6078" t="str">
            <v>Так</v>
          </cell>
          <cell r="T6078" t="str">
            <v>Так</v>
          </cell>
        </row>
        <row r="6079">
          <cell r="B6079" t="str">
            <v>5022615</v>
          </cell>
          <cell r="L6079">
            <v>0</v>
          </cell>
          <cell r="M6079">
            <v>0</v>
          </cell>
          <cell r="N6079">
            <v>0</v>
          </cell>
          <cell r="O6079">
            <v>0</v>
          </cell>
          <cell r="Q6079">
            <v>0</v>
          </cell>
          <cell r="R6079">
            <v>0</v>
          </cell>
          <cell r="S6079" t="str">
            <v>Так</v>
          </cell>
          <cell r="T6079" t="str">
            <v>Так</v>
          </cell>
        </row>
        <row r="6080">
          <cell r="B6080" t="str">
            <v>5022650</v>
          </cell>
          <cell r="L6080">
            <v>0</v>
          </cell>
          <cell r="M6080">
            <v>0</v>
          </cell>
          <cell r="N6080">
            <v>0</v>
          </cell>
          <cell r="O6080">
            <v>0</v>
          </cell>
          <cell r="Q6080">
            <v>0</v>
          </cell>
          <cell r="R6080">
            <v>0</v>
          </cell>
          <cell r="S6080" t="str">
            <v>Так</v>
          </cell>
          <cell r="T6080" t="str">
            <v>Так</v>
          </cell>
        </row>
        <row r="6081">
          <cell r="B6081" t="str">
            <v>5023000</v>
          </cell>
          <cell r="L6081">
            <v>0</v>
          </cell>
          <cell r="M6081">
            <v>0</v>
          </cell>
          <cell r="N6081">
            <v>0</v>
          </cell>
          <cell r="O6081">
            <v>0</v>
          </cell>
          <cell r="Q6081">
            <v>0</v>
          </cell>
          <cell r="R6081">
            <v>0</v>
          </cell>
          <cell r="S6081" t="str">
            <v>Так</v>
          </cell>
          <cell r="T6081" t="str">
            <v>Так</v>
          </cell>
        </row>
        <row r="6082">
          <cell r="B6082" t="str">
            <v>5023005</v>
          </cell>
          <cell r="L6082">
            <v>0</v>
          </cell>
          <cell r="M6082">
            <v>0</v>
          </cell>
          <cell r="N6082">
            <v>0</v>
          </cell>
          <cell r="O6082">
            <v>0</v>
          </cell>
          <cell r="Q6082">
            <v>0</v>
          </cell>
          <cell r="R6082">
            <v>0</v>
          </cell>
          <cell r="S6082" t="str">
            <v>Так</v>
          </cell>
          <cell r="T6082" t="str">
            <v>Так</v>
          </cell>
        </row>
        <row r="6083">
          <cell r="B6083" t="str">
            <v>5023006</v>
          </cell>
          <cell r="L6083">
            <v>0</v>
          </cell>
          <cell r="M6083">
            <v>0</v>
          </cell>
          <cell r="N6083">
            <v>0</v>
          </cell>
          <cell r="O6083">
            <v>0</v>
          </cell>
          <cell r="Q6083">
            <v>0</v>
          </cell>
          <cell r="R6083">
            <v>0</v>
          </cell>
          <cell r="S6083" t="str">
            <v>Так</v>
          </cell>
          <cell r="T6083" t="str">
            <v>Так</v>
          </cell>
        </row>
        <row r="6084">
          <cell r="B6084" t="str">
            <v>5023010</v>
          </cell>
          <cell r="L6084">
            <v>0</v>
          </cell>
          <cell r="M6084">
            <v>0</v>
          </cell>
          <cell r="N6084">
            <v>0</v>
          </cell>
          <cell r="O6084">
            <v>0</v>
          </cell>
          <cell r="Q6084">
            <v>0</v>
          </cell>
          <cell r="R6084">
            <v>0</v>
          </cell>
          <cell r="S6084" t="str">
            <v>Так</v>
          </cell>
          <cell r="T6084" t="str">
            <v>Так</v>
          </cell>
        </row>
        <row r="6085">
          <cell r="B6085" t="str">
            <v>5023095</v>
          </cell>
          <cell r="L6085">
            <v>0</v>
          </cell>
          <cell r="M6085">
            <v>0</v>
          </cell>
          <cell r="N6085">
            <v>0</v>
          </cell>
          <cell r="O6085">
            <v>0</v>
          </cell>
          <cell r="Q6085">
            <v>0</v>
          </cell>
          <cell r="R6085">
            <v>0</v>
          </cell>
          <cell r="S6085" t="str">
            <v>Так</v>
          </cell>
          <cell r="T6085" t="str">
            <v>Так</v>
          </cell>
        </row>
        <row r="6086">
          <cell r="B6086" t="str">
            <v>5023100</v>
          </cell>
          <cell r="L6086">
            <v>0</v>
          </cell>
          <cell r="M6086">
            <v>0</v>
          </cell>
          <cell r="N6086">
            <v>0</v>
          </cell>
          <cell r="O6086">
            <v>0</v>
          </cell>
          <cell r="Q6086">
            <v>0</v>
          </cell>
          <cell r="R6086">
            <v>0</v>
          </cell>
          <cell r="S6086" t="str">
            <v>Так</v>
          </cell>
          <cell r="T6086" t="str">
            <v>Так</v>
          </cell>
        </row>
        <row r="6087">
          <cell r="B6087" t="str">
            <v>5023105</v>
          </cell>
          <cell r="L6087">
            <v>0</v>
          </cell>
          <cell r="M6087">
            <v>0</v>
          </cell>
          <cell r="N6087">
            <v>0</v>
          </cell>
          <cell r="O6087">
            <v>0</v>
          </cell>
          <cell r="Q6087">
            <v>0</v>
          </cell>
          <cell r="R6087">
            <v>0</v>
          </cell>
          <cell r="S6087" t="str">
            <v>Так</v>
          </cell>
          <cell r="T6087" t="str">
            <v>Так</v>
          </cell>
        </row>
        <row r="6088">
          <cell r="B6088" t="str">
            <v>5023110</v>
          </cell>
          <cell r="L6088">
            <v>0</v>
          </cell>
          <cell r="M6088">
            <v>0</v>
          </cell>
          <cell r="N6088">
            <v>0</v>
          </cell>
          <cell r="O6088">
            <v>0</v>
          </cell>
          <cell r="Q6088">
            <v>0</v>
          </cell>
          <cell r="R6088">
            <v>0</v>
          </cell>
          <cell r="S6088" t="str">
            <v>Так</v>
          </cell>
          <cell r="T6088" t="str">
            <v>Так</v>
          </cell>
        </row>
        <row r="6089">
          <cell r="B6089" t="str">
            <v>5023115</v>
          </cell>
          <cell r="L6089">
            <v>0</v>
          </cell>
          <cell r="M6089">
            <v>0</v>
          </cell>
          <cell r="N6089">
            <v>0</v>
          </cell>
          <cell r="O6089">
            <v>0</v>
          </cell>
          <cell r="Q6089">
            <v>0</v>
          </cell>
          <cell r="R6089">
            <v>0</v>
          </cell>
          <cell r="S6089" t="str">
            <v>Так</v>
          </cell>
          <cell r="T6089" t="str">
            <v>Так</v>
          </cell>
        </row>
        <row r="6090">
          <cell r="B6090" t="str">
            <v>5023190</v>
          </cell>
          <cell r="L6090">
            <v>0</v>
          </cell>
          <cell r="M6090">
            <v>0</v>
          </cell>
          <cell r="N6090">
            <v>0</v>
          </cell>
          <cell r="O6090">
            <v>0</v>
          </cell>
          <cell r="Q6090">
            <v>0</v>
          </cell>
          <cell r="R6090">
            <v>0</v>
          </cell>
          <cell r="S6090" t="str">
            <v>Так</v>
          </cell>
          <cell r="T6090" t="str">
            <v>Так</v>
          </cell>
        </row>
        <row r="6091">
          <cell r="B6091" t="str">
            <v>5023195</v>
          </cell>
          <cell r="L6091">
            <v>0</v>
          </cell>
          <cell r="M6091">
            <v>0</v>
          </cell>
          <cell r="N6091">
            <v>0</v>
          </cell>
          <cell r="O6091">
            <v>0</v>
          </cell>
          <cell r="Q6091">
            <v>0</v>
          </cell>
          <cell r="R6091">
            <v>0</v>
          </cell>
          <cell r="S6091" t="str">
            <v>Так</v>
          </cell>
          <cell r="T6091" t="str">
            <v>Так</v>
          </cell>
        </row>
        <row r="6092">
          <cell r="B6092" t="str">
            <v>5023230</v>
          </cell>
          <cell r="L6092">
            <v>0</v>
          </cell>
          <cell r="M6092">
            <v>0</v>
          </cell>
          <cell r="N6092">
            <v>0</v>
          </cell>
          <cell r="O6092">
            <v>0</v>
          </cell>
          <cell r="Q6092">
            <v>0</v>
          </cell>
          <cell r="R6092">
            <v>0</v>
          </cell>
          <cell r="S6092" t="str">
            <v>Так</v>
          </cell>
          <cell r="T6092" t="str">
            <v>Так</v>
          </cell>
        </row>
        <row r="6093">
          <cell r="B6093" t="str">
            <v>5023295</v>
          </cell>
          <cell r="L6093">
            <v>0</v>
          </cell>
          <cell r="M6093">
            <v>0</v>
          </cell>
          <cell r="N6093">
            <v>0</v>
          </cell>
          <cell r="O6093">
            <v>0</v>
          </cell>
          <cell r="Q6093">
            <v>0</v>
          </cell>
          <cell r="R6093">
            <v>0</v>
          </cell>
          <cell r="S6093" t="str">
            <v>Так</v>
          </cell>
          <cell r="T6093" t="str">
            <v>Так</v>
          </cell>
        </row>
        <row r="6094">
          <cell r="B6094" t="str">
            <v>5023300</v>
          </cell>
          <cell r="L6094">
            <v>0</v>
          </cell>
          <cell r="M6094">
            <v>0</v>
          </cell>
          <cell r="N6094">
            <v>0</v>
          </cell>
          <cell r="O6094">
            <v>0</v>
          </cell>
          <cell r="Q6094">
            <v>0</v>
          </cell>
          <cell r="R6094">
            <v>0</v>
          </cell>
          <cell r="S6094" t="str">
            <v>Так</v>
          </cell>
          <cell r="T6094" t="str">
            <v>Так</v>
          </cell>
        </row>
        <row r="6095">
          <cell r="B6095" t="str">
            <v>5023305</v>
          </cell>
          <cell r="L6095">
            <v>0</v>
          </cell>
          <cell r="M6095">
            <v>0</v>
          </cell>
          <cell r="N6095">
            <v>0</v>
          </cell>
          <cell r="O6095">
            <v>0</v>
          </cell>
          <cell r="Q6095">
            <v>0</v>
          </cell>
          <cell r="R6095">
            <v>0</v>
          </cell>
          <cell r="S6095" t="str">
            <v>Так</v>
          </cell>
          <cell r="T6095" t="str">
            <v>Так</v>
          </cell>
        </row>
        <row r="6096">
          <cell r="B6096" t="str">
            <v>5023340</v>
          </cell>
          <cell r="L6096">
            <v>0</v>
          </cell>
          <cell r="M6096">
            <v>0</v>
          </cell>
          <cell r="N6096">
            <v>0</v>
          </cell>
          <cell r="O6096">
            <v>0</v>
          </cell>
          <cell r="Q6096">
            <v>0</v>
          </cell>
          <cell r="R6096">
            <v>0</v>
          </cell>
          <cell r="S6096" t="str">
            <v>Так</v>
          </cell>
          <cell r="T6096" t="str">
            <v>Так</v>
          </cell>
        </row>
        <row r="6097">
          <cell r="B6097" t="str">
            <v>5023345</v>
          </cell>
          <cell r="L6097">
            <v>0</v>
          </cell>
          <cell r="M6097">
            <v>0</v>
          </cell>
          <cell r="N6097">
            <v>0</v>
          </cell>
          <cell r="O6097">
            <v>0</v>
          </cell>
          <cell r="Q6097">
            <v>0</v>
          </cell>
          <cell r="R6097">
            <v>0</v>
          </cell>
          <cell r="S6097" t="str">
            <v>Так</v>
          </cell>
          <cell r="T6097" t="str">
            <v>Так</v>
          </cell>
        </row>
        <row r="6098">
          <cell r="B6098" t="str">
            <v>5023350</v>
          </cell>
          <cell r="L6098">
            <v>0</v>
          </cell>
          <cell r="M6098">
            <v>0</v>
          </cell>
          <cell r="N6098">
            <v>0</v>
          </cell>
          <cell r="O6098">
            <v>0</v>
          </cell>
          <cell r="Q6098">
            <v>0</v>
          </cell>
          <cell r="R6098">
            <v>0</v>
          </cell>
          <cell r="S6098" t="str">
            <v>Так</v>
          </cell>
          <cell r="T6098" t="str">
            <v>Так</v>
          </cell>
        </row>
        <row r="6099">
          <cell r="B6099" t="str">
            <v>5023355</v>
          </cell>
          <cell r="L6099">
            <v>0</v>
          </cell>
          <cell r="M6099">
            <v>0</v>
          </cell>
          <cell r="N6099">
            <v>0</v>
          </cell>
          <cell r="O6099">
            <v>0</v>
          </cell>
          <cell r="Q6099">
            <v>0</v>
          </cell>
          <cell r="R6099">
            <v>0</v>
          </cell>
          <cell r="S6099" t="str">
            <v>Так</v>
          </cell>
          <cell r="T6099" t="str">
            <v>Так</v>
          </cell>
        </row>
        <row r="6100">
          <cell r="B6100" t="str">
            <v>5023360</v>
          </cell>
          <cell r="L6100">
            <v>0</v>
          </cell>
          <cell r="M6100">
            <v>0</v>
          </cell>
          <cell r="N6100">
            <v>0</v>
          </cell>
          <cell r="O6100">
            <v>0</v>
          </cell>
          <cell r="Q6100">
            <v>0</v>
          </cell>
          <cell r="R6100">
            <v>0</v>
          </cell>
          <cell r="S6100" t="str">
            <v>Так</v>
          </cell>
          <cell r="T6100" t="str">
            <v>Так</v>
          </cell>
        </row>
        <row r="6101">
          <cell r="B6101" t="str">
            <v>5023390</v>
          </cell>
          <cell r="L6101">
            <v>0</v>
          </cell>
          <cell r="M6101">
            <v>0</v>
          </cell>
          <cell r="N6101">
            <v>0</v>
          </cell>
          <cell r="O6101">
            <v>0</v>
          </cell>
          <cell r="Q6101">
            <v>0</v>
          </cell>
          <cell r="R6101">
            <v>0</v>
          </cell>
          <cell r="S6101" t="str">
            <v>Так</v>
          </cell>
          <cell r="T6101" t="str">
            <v>Так</v>
          </cell>
        </row>
        <row r="6102">
          <cell r="B6102" t="str">
            <v>5023395</v>
          </cell>
          <cell r="L6102">
            <v>0</v>
          </cell>
          <cell r="M6102">
            <v>0</v>
          </cell>
          <cell r="N6102">
            <v>0</v>
          </cell>
          <cell r="O6102">
            <v>0</v>
          </cell>
          <cell r="Q6102">
            <v>0</v>
          </cell>
          <cell r="R6102">
            <v>0</v>
          </cell>
          <cell r="S6102" t="str">
            <v>Так</v>
          </cell>
          <cell r="T6102" t="str">
            <v>Так</v>
          </cell>
        </row>
        <row r="6103">
          <cell r="B6103" t="str">
            <v>5023400</v>
          </cell>
          <cell r="L6103">
            <v>0</v>
          </cell>
          <cell r="M6103">
            <v>0</v>
          </cell>
          <cell r="N6103">
            <v>0</v>
          </cell>
          <cell r="O6103">
            <v>0</v>
          </cell>
          <cell r="Q6103">
            <v>0</v>
          </cell>
          <cell r="R6103">
            <v>0</v>
          </cell>
          <cell r="S6103" t="str">
            <v>Так</v>
          </cell>
          <cell r="T6103" t="str">
            <v>Так</v>
          </cell>
        </row>
        <row r="6104">
          <cell r="B6104" t="str">
            <v>5023405</v>
          </cell>
          <cell r="L6104">
            <v>0</v>
          </cell>
          <cell r="M6104">
            <v>0</v>
          </cell>
          <cell r="N6104">
            <v>0</v>
          </cell>
          <cell r="O6104">
            <v>0</v>
          </cell>
          <cell r="Q6104">
            <v>0</v>
          </cell>
          <cell r="R6104">
            <v>0</v>
          </cell>
          <cell r="S6104" t="str">
            <v>Так</v>
          </cell>
          <cell r="T6104" t="str">
            <v>Так</v>
          </cell>
        </row>
        <row r="6105">
          <cell r="B6105" t="str">
            <v>5023410</v>
          </cell>
          <cell r="L6105">
            <v>0</v>
          </cell>
          <cell r="M6105">
            <v>0</v>
          </cell>
          <cell r="N6105">
            <v>0</v>
          </cell>
          <cell r="O6105">
            <v>0</v>
          </cell>
          <cell r="Q6105">
            <v>0</v>
          </cell>
          <cell r="R6105">
            <v>0</v>
          </cell>
          <cell r="S6105" t="str">
            <v>Так</v>
          </cell>
          <cell r="T6105" t="str">
            <v>Так</v>
          </cell>
        </row>
        <row r="6106">
          <cell r="B6106" t="str">
            <v>5023415</v>
          </cell>
          <cell r="L6106">
            <v>0</v>
          </cell>
          <cell r="M6106">
            <v>0</v>
          </cell>
          <cell r="N6106">
            <v>0</v>
          </cell>
          <cell r="O6106">
            <v>0</v>
          </cell>
          <cell r="Q6106">
            <v>0</v>
          </cell>
          <cell r="R6106">
            <v>0</v>
          </cell>
          <cell r="S6106" t="str">
            <v>Так</v>
          </cell>
          <cell r="T6106" t="str">
            <v>Так</v>
          </cell>
        </row>
        <row r="6107">
          <cell r="B6107" t="str">
            <v>502</v>
          </cell>
          <cell r="N6107">
            <v>0</v>
          </cell>
          <cell r="O6107">
            <v>0</v>
          </cell>
        </row>
        <row r="6108">
          <cell r="B6108" t="str">
            <v>502</v>
          </cell>
          <cell r="N6108">
            <v>0</v>
          </cell>
          <cell r="O6108">
            <v>0</v>
          </cell>
        </row>
        <row r="6109">
          <cell r="B6109" t="str">
            <v>502</v>
          </cell>
          <cell r="N6109">
            <v>0</v>
          </cell>
          <cell r="O6109">
            <v>0</v>
          </cell>
        </row>
        <row r="6110">
          <cell r="B6110" t="str">
            <v>502</v>
          </cell>
          <cell r="N6110">
            <v>0</v>
          </cell>
          <cell r="O6110">
            <v>0</v>
          </cell>
        </row>
        <row r="6111">
          <cell r="B6111" t="str">
            <v>502</v>
          </cell>
          <cell r="N6111">
            <v>0</v>
          </cell>
          <cell r="O6111">
            <v>0</v>
          </cell>
        </row>
        <row r="6112">
          <cell r="B6112" t="str">
            <v>502</v>
          </cell>
          <cell r="N6112">
            <v>0</v>
          </cell>
          <cell r="O6112">
            <v>0</v>
          </cell>
        </row>
        <row r="6113">
          <cell r="B6113" t="str">
            <v>502</v>
          </cell>
          <cell r="N6113">
            <v>0</v>
          </cell>
          <cell r="O6113">
            <v>0</v>
          </cell>
        </row>
        <row r="6114">
          <cell r="B6114" t="str">
            <v>502</v>
          </cell>
          <cell r="N6114">
            <v>0</v>
          </cell>
          <cell r="O6114">
            <v>0</v>
          </cell>
        </row>
        <row r="6115">
          <cell r="B6115" t="str">
            <v>502</v>
          </cell>
          <cell r="N6115">
            <v>0</v>
          </cell>
          <cell r="O6115">
            <v>0</v>
          </cell>
        </row>
        <row r="6117">
          <cell r="B6117" t="str">
            <v>503</v>
          </cell>
          <cell r="N6117">
            <v>0</v>
          </cell>
          <cell r="O6117">
            <v>0</v>
          </cell>
        </row>
        <row r="6118">
          <cell r="B6118" t="str">
            <v>5031000</v>
          </cell>
          <cell r="L6118">
            <v>536797.91999999993</v>
          </cell>
          <cell r="M6118">
            <v>786045.48</v>
          </cell>
          <cell r="N6118">
            <v>0</v>
          </cell>
          <cell r="O6118">
            <v>0</v>
          </cell>
          <cell r="Q6118">
            <v>0</v>
          </cell>
          <cell r="R6118">
            <v>0</v>
          </cell>
          <cell r="S6118" t="str">
            <v>Так</v>
          </cell>
          <cell r="T6118" t="str">
            <v>Так</v>
          </cell>
        </row>
        <row r="6119">
          <cell r="B6119" t="str">
            <v>5031001</v>
          </cell>
          <cell r="L6119">
            <v>554627.5199999999</v>
          </cell>
          <cell r="M6119">
            <v>831870.57000000007</v>
          </cell>
          <cell r="N6119">
            <v>0</v>
          </cell>
          <cell r="O6119">
            <v>0</v>
          </cell>
          <cell r="Q6119">
            <v>0</v>
          </cell>
          <cell r="R6119">
            <v>0</v>
          </cell>
          <cell r="S6119" t="str">
            <v>Так</v>
          </cell>
          <cell r="T6119" t="str">
            <v>Так</v>
          </cell>
        </row>
        <row r="6120">
          <cell r="B6120" t="str">
            <v>5031002</v>
          </cell>
          <cell r="L6120">
            <v>-17829.599999999999</v>
          </cell>
          <cell r="M6120">
            <v>-45825.090000000004</v>
          </cell>
          <cell r="N6120">
            <v>0</v>
          </cell>
          <cell r="O6120">
            <v>0</v>
          </cell>
          <cell r="Q6120">
            <v>0</v>
          </cell>
          <cell r="R6120">
            <v>0</v>
          </cell>
          <cell r="S6120" t="str">
            <v>Так</v>
          </cell>
          <cell r="T6120" t="str">
            <v>Так</v>
          </cell>
        </row>
        <row r="6121">
          <cell r="B6121" t="str">
            <v>5031005</v>
          </cell>
          <cell r="L6121">
            <v>9693.119999999999</v>
          </cell>
          <cell r="M6121">
            <v>7365.09</v>
          </cell>
          <cell r="N6121">
            <v>0</v>
          </cell>
          <cell r="O6121">
            <v>0</v>
          </cell>
          <cell r="Q6121">
            <v>0</v>
          </cell>
          <cell r="R6121">
            <v>0</v>
          </cell>
          <cell r="S6121" t="str">
            <v>Так</v>
          </cell>
          <cell r="T6121" t="str">
            <v>Так</v>
          </cell>
        </row>
        <row r="6122">
          <cell r="B6122" t="str">
            <v>5031010</v>
          </cell>
          <cell r="L6122">
            <v>486587.99999999994</v>
          </cell>
          <cell r="M6122">
            <v>419175.54000000004</v>
          </cell>
          <cell r="N6122">
            <v>0</v>
          </cell>
          <cell r="O6122">
            <v>0</v>
          </cell>
          <cell r="Q6122">
            <v>0</v>
          </cell>
          <cell r="R6122">
            <v>0</v>
          </cell>
          <cell r="S6122" t="str">
            <v>Так</v>
          </cell>
          <cell r="T6122" t="str">
            <v>Так</v>
          </cell>
        </row>
        <row r="6123">
          <cell r="B6123" t="str">
            <v>5031011</v>
          </cell>
          <cell r="L6123">
            <v>647242.07999999996</v>
          </cell>
          <cell r="M6123">
            <v>647781.78</v>
          </cell>
          <cell r="N6123">
            <v>0</v>
          </cell>
          <cell r="O6123">
            <v>0</v>
          </cell>
          <cell r="Q6123">
            <v>0</v>
          </cell>
          <cell r="R6123">
            <v>0</v>
          </cell>
          <cell r="S6123" t="str">
            <v>Так</v>
          </cell>
          <cell r="T6123" t="str">
            <v>Так</v>
          </cell>
        </row>
        <row r="6124">
          <cell r="B6124" t="str">
            <v>5031012</v>
          </cell>
          <cell r="L6124">
            <v>-155630.87999999998</v>
          </cell>
          <cell r="M6124">
            <v>-191607.72</v>
          </cell>
          <cell r="N6124">
            <v>0</v>
          </cell>
          <cell r="O6124">
            <v>0</v>
          </cell>
          <cell r="Q6124">
            <v>0</v>
          </cell>
          <cell r="R6124">
            <v>0</v>
          </cell>
          <cell r="S6124" t="str">
            <v>Так</v>
          </cell>
          <cell r="T6124" t="str">
            <v>Так</v>
          </cell>
        </row>
        <row r="6125">
          <cell r="B6125" t="str">
            <v>5031015</v>
          </cell>
          <cell r="L6125">
            <v>0</v>
          </cell>
          <cell r="M6125">
            <v>0</v>
          </cell>
          <cell r="N6125">
            <v>0</v>
          </cell>
          <cell r="O6125">
            <v>0</v>
          </cell>
          <cell r="Q6125">
            <v>0</v>
          </cell>
          <cell r="R6125">
            <v>0</v>
          </cell>
          <cell r="S6125" t="str">
            <v>Так</v>
          </cell>
          <cell r="T6125" t="str">
            <v>Так</v>
          </cell>
        </row>
        <row r="6126">
          <cell r="B6126" t="str">
            <v>5031016</v>
          </cell>
          <cell r="L6126">
            <v>0</v>
          </cell>
          <cell r="M6126">
            <v>0</v>
          </cell>
          <cell r="N6126">
            <v>0</v>
          </cell>
          <cell r="O6126">
            <v>0</v>
          </cell>
          <cell r="Q6126">
            <v>0</v>
          </cell>
          <cell r="R6126">
            <v>0</v>
          </cell>
          <cell r="S6126" t="str">
            <v>Так</v>
          </cell>
          <cell r="T6126" t="str">
            <v>Так</v>
          </cell>
        </row>
        <row r="6127">
          <cell r="B6127" t="str">
            <v>5031017</v>
          </cell>
          <cell r="L6127">
            <v>0</v>
          </cell>
          <cell r="M6127">
            <v>0</v>
          </cell>
          <cell r="N6127">
            <v>0</v>
          </cell>
          <cell r="O6127">
            <v>0</v>
          </cell>
          <cell r="Q6127">
            <v>0</v>
          </cell>
          <cell r="R6127">
            <v>0</v>
          </cell>
          <cell r="S6127" t="str">
            <v>Так</v>
          </cell>
          <cell r="T6127" t="str">
            <v>Так</v>
          </cell>
        </row>
        <row r="6128">
          <cell r="B6128" t="str">
            <v>5031020</v>
          </cell>
          <cell r="L6128">
            <v>3367.2</v>
          </cell>
          <cell r="M6128">
            <v>4384.4400000000005</v>
          </cell>
          <cell r="N6128">
            <v>0</v>
          </cell>
          <cell r="O6128">
            <v>0</v>
          </cell>
          <cell r="Q6128">
            <v>0</v>
          </cell>
          <cell r="R6128">
            <v>0</v>
          </cell>
          <cell r="S6128" t="str">
            <v>Так</v>
          </cell>
          <cell r="T6128" t="str">
            <v>Так</v>
          </cell>
        </row>
        <row r="6129">
          <cell r="B6129" t="str">
            <v>5031021</v>
          </cell>
          <cell r="L6129">
            <v>0</v>
          </cell>
          <cell r="M6129">
            <v>0</v>
          </cell>
          <cell r="N6129">
            <v>0</v>
          </cell>
          <cell r="O6129">
            <v>0</v>
          </cell>
          <cell r="Q6129">
            <v>0</v>
          </cell>
          <cell r="R6129">
            <v>0</v>
          </cell>
          <cell r="S6129" t="str">
            <v>Так</v>
          </cell>
          <cell r="T6129" t="str">
            <v>Так</v>
          </cell>
        </row>
        <row r="6130">
          <cell r="B6130" t="str">
            <v>5031022</v>
          </cell>
          <cell r="L6130">
            <v>0</v>
          </cell>
          <cell r="M6130">
            <v>0</v>
          </cell>
          <cell r="N6130">
            <v>0</v>
          </cell>
          <cell r="O6130">
            <v>0</v>
          </cell>
          <cell r="Q6130">
            <v>0</v>
          </cell>
          <cell r="R6130">
            <v>0</v>
          </cell>
          <cell r="S6130" t="str">
            <v>Так</v>
          </cell>
          <cell r="T6130" t="str">
            <v>Так</v>
          </cell>
        </row>
        <row r="6131">
          <cell r="B6131" t="str">
            <v>5031030</v>
          </cell>
          <cell r="L6131">
            <v>2119.6799999999998</v>
          </cell>
          <cell r="M6131">
            <v>2346.06</v>
          </cell>
          <cell r="N6131">
            <v>0</v>
          </cell>
          <cell r="O6131">
            <v>0</v>
          </cell>
          <cell r="Q6131">
            <v>0</v>
          </cell>
          <cell r="R6131">
            <v>0</v>
          </cell>
          <cell r="S6131" t="str">
            <v>Так</v>
          </cell>
          <cell r="T6131" t="str">
            <v>Так</v>
          </cell>
        </row>
        <row r="6132">
          <cell r="B6132" t="str">
            <v>5031035</v>
          </cell>
          <cell r="L6132">
            <v>2230.08</v>
          </cell>
          <cell r="M6132">
            <v>2942.19</v>
          </cell>
          <cell r="N6132">
            <v>0.97029702970297016</v>
          </cell>
          <cell r="O6132">
            <v>0.99346405228758172</v>
          </cell>
          <cell r="Q6132">
            <v>2163.8399999999997</v>
          </cell>
          <cell r="R6132">
            <v>2922.96</v>
          </cell>
          <cell r="S6132" t="str">
            <v>Так</v>
          </cell>
          <cell r="T6132" t="str">
            <v>Так</v>
          </cell>
        </row>
        <row r="6133">
          <cell r="B6133" t="str">
            <v>5031040</v>
          </cell>
          <cell r="L6133">
            <v>0</v>
          </cell>
          <cell r="M6133">
            <v>0</v>
          </cell>
          <cell r="N6133">
            <v>0</v>
          </cell>
          <cell r="O6133">
            <v>0</v>
          </cell>
          <cell r="Q6133">
            <v>0</v>
          </cell>
          <cell r="R6133">
            <v>0</v>
          </cell>
          <cell r="S6133" t="str">
            <v>Так</v>
          </cell>
          <cell r="T6133" t="str">
            <v>Так</v>
          </cell>
        </row>
        <row r="6134">
          <cell r="B6134" t="str">
            <v>5031045</v>
          </cell>
          <cell r="L6134">
            <v>0</v>
          </cell>
          <cell r="M6134">
            <v>0</v>
          </cell>
          <cell r="N6134">
            <v>0</v>
          </cell>
          <cell r="O6134">
            <v>0</v>
          </cell>
          <cell r="Q6134">
            <v>0</v>
          </cell>
          <cell r="R6134">
            <v>0</v>
          </cell>
          <cell r="S6134" t="str">
            <v>Так</v>
          </cell>
          <cell r="T6134" t="str">
            <v>Так</v>
          </cell>
        </row>
        <row r="6135">
          <cell r="B6135" t="str">
            <v>5031050</v>
          </cell>
          <cell r="L6135">
            <v>0</v>
          </cell>
          <cell r="M6135">
            <v>0</v>
          </cell>
          <cell r="N6135">
            <v>0</v>
          </cell>
          <cell r="O6135">
            <v>0</v>
          </cell>
          <cell r="Q6135">
            <v>0</v>
          </cell>
          <cell r="R6135">
            <v>0</v>
          </cell>
          <cell r="S6135" t="str">
            <v>Так</v>
          </cell>
          <cell r="T6135" t="str">
            <v>Так</v>
          </cell>
        </row>
        <row r="6136">
          <cell r="B6136" t="str">
            <v>5031060</v>
          </cell>
          <cell r="L6136">
            <v>0</v>
          </cell>
          <cell r="M6136">
            <v>0</v>
          </cell>
          <cell r="N6136">
            <v>0</v>
          </cell>
          <cell r="O6136">
            <v>0</v>
          </cell>
          <cell r="Q6136">
            <v>0</v>
          </cell>
          <cell r="R6136">
            <v>0</v>
          </cell>
          <cell r="S6136" t="str">
            <v>Так</v>
          </cell>
          <cell r="T6136" t="str">
            <v>Так</v>
          </cell>
        </row>
        <row r="6137">
          <cell r="B6137" t="str">
            <v>5031065</v>
          </cell>
          <cell r="L6137">
            <v>0</v>
          </cell>
          <cell r="M6137">
            <v>0</v>
          </cell>
          <cell r="N6137">
            <v>0</v>
          </cell>
          <cell r="O6137">
            <v>0</v>
          </cell>
          <cell r="Q6137">
            <v>0</v>
          </cell>
          <cell r="R6137">
            <v>0</v>
          </cell>
          <cell r="S6137" t="str">
            <v>Так</v>
          </cell>
          <cell r="T6137" t="str">
            <v>Так</v>
          </cell>
        </row>
        <row r="6138">
          <cell r="B6138" t="str">
            <v>5031090</v>
          </cell>
          <cell r="L6138">
            <v>0</v>
          </cell>
          <cell r="M6138">
            <v>0</v>
          </cell>
          <cell r="N6138">
            <v>0</v>
          </cell>
          <cell r="O6138">
            <v>0</v>
          </cell>
          <cell r="Q6138">
            <v>0</v>
          </cell>
          <cell r="R6138">
            <v>0</v>
          </cell>
          <cell r="S6138" t="str">
            <v>Так</v>
          </cell>
          <cell r="T6138" t="str">
            <v>Так</v>
          </cell>
        </row>
        <row r="6139">
          <cell r="B6139" t="str">
            <v>5031095</v>
          </cell>
          <cell r="L6139">
            <v>1040795.9999999998</v>
          </cell>
          <cell r="M6139">
            <v>1222258.7999999998</v>
          </cell>
          <cell r="N6139">
            <v>0</v>
          </cell>
          <cell r="O6139">
            <v>0</v>
          </cell>
          <cell r="Q6139">
            <v>0</v>
          </cell>
          <cell r="R6139">
            <v>0</v>
          </cell>
          <cell r="S6139" t="str">
            <v>Так</v>
          </cell>
          <cell r="T6139" t="str">
            <v>Так</v>
          </cell>
        </row>
        <row r="6140">
          <cell r="B6140" t="str">
            <v>5031100</v>
          </cell>
          <cell r="L6140">
            <v>236642.4</v>
          </cell>
          <cell r="M6140">
            <v>209914.68</v>
          </cell>
          <cell r="N6140">
            <v>0</v>
          </cell>
          <cell r="O6140">
            <v>0</v>
          </cell>
          <cell r="Q6140">
            <v>0</v>
          </cell>
          <cell r="R6140">
            <v>0</v>
          </cell>
          <cell r="S6140" t="str">
            <v>Так</v>
          </cell>
          <cell r="T6140" t="str">
            <v>Так</v>
          </cell>
        </row>
        <row r="6141">
          <cell r="B6141" t="str">
            <v>5031101</v>
          </cell>
          <cell r="L6141">
            <v>42371.519999999997</v>
          </cell>
          <cell r="M6141">
            <v>45555.87</v>
          </cell>
          <cell r="N6141">
            <v>0</v>
          </cell>
          <cell r="O6141">
            <v>0</v>
          </cell>
          <cell r="Q6141">
            <v>0</v>
          </cell>
          <cell r="R6141">
            <v>0</v>
          </cell>
          <cell r="S6141" t="str">
            <v>Так</v>
          </cell>
          <cell r="T6141" t="str">
            <v>Так</v>
          </cell>
        </row>
        <row r="6142">
          <cell r="B6142" t="str">
            <v>5031102</v>
          </cell>
          <cell r="L6142">
            <v>118691.04</v>
          </cell>
          <cell r="M6142">
            <v>116706.87</v>
          </cell>
          <cell r="N6142">
            <v>0</v>
          </cell>
          <cell r="O6142">
            <v>0</v>
          </cell>
          <cell r="Q6142">
            <v>0</v>
          </cell>
          <cell r="R6142">
            <v>0</v>
          </cell>
          <cell r="S6142" t="str">
            <v>Так</v>
          </cell>
          <cell r="T6142" t="str">
            <v>Так</v>
          </cell>
        </row>
        <row r="6143">
          <cell r="B6143" t="str">
            <v>5031103</v>
          </cell>
          <cell r="L6143">
            <v>64572.959999999992</v>
          </cell>
          <cell r="M6143">
            <v>47651.94</v>
          </cell>
          <cell r="N6143">
            <v>0</v>
          </cell>
          <cell r="O6143">
            <v>0</v>
          </cell>
          <cell r="Q6143">
            <v>0</v>
          </cell>
          <cell r="R6143">
            <v>0</v>
          </cell>
          <cell r="S6143" t="str">
            <v>Так</v>
          </cell>
          <cell r="T6143" t="str">
            <v>Так</v>
          </cell>
        </row>
        <row r="6144">
          <cell r="B6144" t="str">
            <v>5031104</v>
          </cell>
          <cell r="L6144">
            <v>11006.88</v>
          </cell>
          <cell r="M6144">
            <v>0</v>
          </cell>
          <cell r="N6144">
            <v>0</v>
          </cell>
          <cell r="O6144">
            <v>0</v>
          </cell>
          <cell r="Q6144">
            <v>0</v>
          </cell>
          <cell r="R6144">
            <v>0</v>
          </cell>
          <cell r="S6144" t="str">
            <v>Так</v>
          </cell>
          <cell r="T6144" t="str">
            <v>Так</v>
          </cell>
        </row>
        <row r="6145">
          <cell r="B6145" t="str">
            <v>5031110</v>
          </cell>
          <cell r="L6145">
            <v>114793.92</v>
          </cell>
          <cell r="M6145">
            <v>232548.39</v>
          </cell>
          <cell r="N6145">
            <v>0</v>
          </cell>
          <cell r="O6145">
            <v>0</v>
          </cell>
          <cell r="Q6145">
            <v>0</v>
          </cell>
          <cell r="R6145">
            <v>0</v>
          </cell>
          <cell r="S6145" t="str">
            <v>Так</v>
          </cell>
          <cell r="T6145" t="str">
            <v>Так</v>
          </cell>
        </row>
        <row r="6146">
          <cell r="B6146" t="str">
            <v>5031115</v>
          </cell>
          <cell r="L6146">
            <v>0</v>
          </cell>
          <cell r="M6146">
            <v>0</v>
          </cell>
          <cell r="N6146">
            <v>0</v>
          </cell>
          <cell r="O6146">
            <v>0</v>
          </cell>
          <cell r="Q6146">
            <v>0</v>
          </cell>
          <cell r="R6146">
            <v>0</v>
          </cell>
          <cell r="S6146" t="str">
            <v>Так</v>
          </cell>
          <cell r="T6146" t="str">
            <v>Так</v>
          </cell>
        </row>
        <row r="6147">
          <cell r="B6147" t="str">
            <v>5031120</v>
          </cell>
          <cell r="L6147">
            <v>0</v>
          </cell>
          <cell r="M6147">
            <v>0</v>
          </cell>
          <cell r="N6147">
            <v>0</v>
          </cell>
          <cell r="O6147">
            <v>0</v>
          </cell>
          <cell r="Q6147">
            <v>0</v>
          </cell>
          <cell r="R6147">
            <v>0</v>
          </cell>
          <cell r="S6147" t="str">
            <v>Так</v>
          </cell>
          <cell r="T6147" t="str">
            <v>Так</v>
          </cell>
        </row>
        <row r="6148">
          <cell r="B6148" t="str">
            <v>5031125</v>
          </cell>
          <cell r="L6148">
            <v>16758.719999999998</v>
          </cell>
          <cell r="M6148">
            <v>19095.39</v>
          </cell>
          <cell r="N6148">
            <v>0</v>
          </cell>
          <cell r="O6148">
            <v>0</v>
          </cell>
          <cell r="Q6148">
            <v>0</v>
          </cell>
          <cell r="R6148">
            <v>0</v>
          </cell>
          <cell r="S6148" t="str">
            <v>Так</v>
          </cell>
          <cell r="T6148" t="str">
            <v>Так</v>
          </cell>
        </row>
        <row r="6149">
          <cell r="B6149" t="str">
            <v>5031130</v>
          </cell>
          <cell r="L6149">
            <v>13071.359999999999</v>
          </cell>
          <cell r="M6149">
            <v>5519.01</v>
          </cell>
          <cell r="N6149">
            <v>0</v>
          </cell>
          <cell r="O6149">
            <v>0</v>
          </cell>
          <cell r="Q6149">
            <v>0</v>
          </cell>
          <cell r="R6149">
            <v>0</v>
          </cell>
          <cell r="S6149" t="str">
            <v>Так</v>
          </cell>
          <cell r="T6149" t="str">
            <v>Так</v>
          </cell>
        </row>
        <row r="6150">
          <cell r="B6150" t="str">
            <v>5031135</v>
          </cell>
          <cell r="L6150">
            <v>31894.559999999998</v>
          </cell>
          <cell r="M6150">
            <v>30498.780000000002</v>
          </cell>
          <cell r="N6150">
            <v>0</v>
          </cell>
          <cell r="O6150">
            <v>0</v>
          </cell>
          <cell r="Q6150">
            <v>0</v>
          </cell>
          <cell r="R6150">
            <v>0</v>
          </cell>
          <cell r="S6150" t="str">
            <v>Так</v>
          </cell>
          <cell r="T6150" t="str">
            <v>Так</v>
          </cell>
        </row>
        <row r="6151">
          <cell r="B6151" t="str">
            <v>5031136</v>
          </cell>
          <cell r="L6151">
            <v>4404.96</v>
          </cell>
          <cell r="M6151">
            <v>3249.87</v>
          </cell>
          <cell r="N6151">
            <v>0</v>
          </cell>
          <cell r="O6151">
            <v>0</v>
          </cell>
          <cell r="Q6151">
            <v>0</v>
          </cell>
          <cell r="R6151">
            <v>0</v>
          </cell>
          <cell r="S6151" t="str">
            <v>Так</v>
          </cell>
          <cell r="T6151" t="str">
            <v>Так</v>
          </cell>
        </row>
        <row r="6152">
          <cell r="B6152" t="str">
            <v>5031140</v>
          </cell>
          <cell r="L6152">
            <v>0</v>
          </cell>
          <cell r="M6152">
            <v>0</v>
          </cell>
          <cell r="N6152">
            <v>0</v>
          </cell>
          <cell r="O6152">
            <v>0</v>
          </cell>
          <cell r="Q6152">
            <v>0</v>
          </cell>
          <cell r="R6152">
            <v>0</v>
          </cell>
          <cell r="S6152" t="str">
            <v>Так</v>
          </cell>
          <cell r="T6152" t="str">
            <v>Так</v>
          </cell>
        </row>
        <row r="6153">
          <cell r="B6153" t="str">
            <v>5031145</v>
          </cell>
          <cell r="L6153">
            <v>0</v>
          </cell>
          <cell r="M6153">
            <v>0</v>
          </cell>
          <cell r="N6153">
            <v>0</v>
          </cell>
          <cell r="O6153">
            <v>0</v>
          </cell>
          <cell r="Q6153">
            <v>0</v>
          </cell>
          <cell r="R6153">
            <v>0</v>
          </cell>
          <cell r="S6153" t="str">
            <v>Так</v>
          </cell>
          <cell r="T6153" t="str">
            <v>Так</v>
          </cell>
        </row>
        <row r="6154">
          <cell r="B6154" t="str">
            <v>5031155</v>
          </cell>
          <cell r="L6154">
            <v>5221.9199999999992</v>
          </cell>
          <cell r="M6154">
            <v>25479.75</v>
          </cell>
          <cell r="N6154">
            <v>0</v>
          </cell>
          <cell r="O6154">
            <v>0</v>
          </cell>
          <cell r="Q6154">
            <v>0</v>
          </cell>
          <cell r="R6154">
            <v>0</v>
          </cell>
          <cell r="S6154" t="str">
            <v>Так</v>
          </cell>
          <cell r="T6154" t="str">
            <v>Так</v>
          </cell>
        </row>
        <row r="6155">
          <cell r="B6155" t="str">
            <v>5031160</v>
          </cell>
          <cell r="L6155">
            <v>0</v>
          </cell>
          <cell r="M6155">
            <v>34575.54</v>
          </cell>
          <cell r="N6155">
            <v>0</v>
          </cell>
          <cell r="O6155">
            <v>0.91765850945494998</v>
          </cell>
          <cell r="Q6155">
            <v>0</v>
          </cell>
          <cell r="R6155">
            <v>31728.538500000002</v>
          </cell>
          <cell r="S6155" t="str">
            <v>Так</v>
          </cell>
          <cell r="T6155" t="str">
            <v>Так</v>
          </cell>
        </row>
        <row r="6156">
          <cell r="B6156" t="str">
            <v>5031165</v>
          </cell>
          <cell r="L6156">
            <v>98278.079999999987</v>
          </cell>
          <cell r="M6156">
            <v>104130.45</v>
          </cell>
          <cell r="N6156">
            <v>0.47191642327566841</v>
          </cell>
          <cell r="O6156">
            <v>0.48938134810710987</v>
          </cell>
          <cell r="Q6156">
            <v>46379.039999999994</v>
          </cell>
          <cell r="R6156">
            <v>50959.5</v>
          </cell>
          <cell r="S6156" t="str">
            <v>Так</v>
          </cell>
          <cell r="T6156" t="str">
            <v>Так</v>
          </cell>
        </row>
        <row r="6157">
          <cell r="B6157" t="str">
            <v>5031166</v>
          </cell>
          <cell r="L6157">
            <v>0</v>
          </cell>
          <cell r="M6157">
            <v>0</v>
          </cell>
          <cell r="N6157">
            <v>0</v>
          </cell>
          <cell r="O6157">
            <v>0</v>
          </cell>
          <cell r="Q6157">
            <v>0</v>
          </cell>
          <cell r="R6157">
            <v>0</v>
          </cell>
          <cell r="S6157" t="str">
            <v>Так</v>
          </cell>
          <cell r="T6157" t="str">
            <v>Так</v>
          </cell>
        </row>
        <row r="6158">
          <cell r="B6158" t="str">
            <v>5031167</v>
          </cell>
          <cell r="L6158">
            <v>98278.079999999987</v>
          </cell>
          <cell r="M6158">
            <v>171185.46</v>
          </cell>
          <cell r="N6158">
            <v>0</v>
          </cell>
          <cell r="O6158">
            <v>0</v>
          </cell>
          <cell r="Q6158">
            <v>0</v>
          </cell>
          <cell r="R6158">
            <v>0</v>
          </cell>
          <cell r="S6158" t="str">
            <v>Так</v>
          </cell>
          <cell r="T6158" t="str">
            <v>Так</v>
          </cell>
        </row>
        <row r="6159">
          <cell r="B6159" t="str">
            <v>5031170</v>
          </cell>
          <cell r="L6159">
            <v>4239.3599999999997</v>
          </cell>
          <cell r="M6159">
            <v>17499.3</v>
          </cell>
          <cell r="N6159">
            <v>0</v>
          </cell>
          <cell r="O6159">
            <v>0</v>
          </cell>
          <cell r="Q6159">
            <v>0</v>
          </cell>
          <cell r="R6159">
            <v>0</v>
          </cell>
          <cell r="S6159" t="str">
            <v>Так</v>
          </cell>
          <cell r="T6159" t="str">
            <v>Так</v>
          </cell>
        </row>
        <row r="6160">
          <cell r="B6160" t="str">
            <v>5031180</v>
          </cell>
          <cell r="L6160">
            <v>0</v>
          </cell>
          <cell r="M6160">
            <v>0</v>
          </cell>
          <cell r="N6160">
            <v>0</v>
          </cell>
          <cell r="O6160">
            <v>0</v>
          </cell>
          <cell r="Q6160">
            <v>0</v>
          </cell>
          <cell r="R6160">
            <v>0</v>
          </cell>
          <cell r="S6160" t="str">
            <v>Так</v>
          </cell>
          <cell r="T6160" t="str">
            <v>Так</v>
          </cell>
        </row>
        <row r="6161">
          <cell r="B6161" t="str">
            <v>5031181</v>
          </cell>
          <cell r="L6161">
            <v>0</v>
          </cell>
          <cell r="M6161">
            <v>0</v>
          </cell>
          <cell r="N6161">
            <v>0</v>
          </cell>
          <cell r="O6161">
            <v>0</v>
          </cell>
          <cell r="Q6161">
            <v>0</v>
          </cell>
          <cell r="R6161">
            <v>0</v>
          </cell>
          <cell r="S6161" t="str">
            <v>Так</v>
          </cell>
          <cell r="T6161" t="str">
            <v>Так</v>
          </cell>
        </row>
        <row r="6162">
          <cell r="B6162" t="str">
            <v>5031182</v>
          </cell>
          <cell r="L6162">
            <v>0</v>
          </cell>
          <cell r="M6162">
            <v>0</v>
          </cell>
          <cell r="N6162">
            <v>0</v>
          </cell>
          <cell r="O6162">
            <v>0</v>
          </cell>
          <cell r="Q6162">
            <v>0</v>
          </cell>
          <cell r="R6162">
            <v>0</v>
          </cell>
          <cell r="S6162" t="str">
            <v>Так</v>
          </cell>
          <cell r="T6162" t="str">
            <v>Так</v>
          </cell>
        </row>
        <row r="6163">
          <cell r="B6163" t="str">
            <v>5031183</v>
          </cell>
          <cell r="L6163">
            <v>0</v>
          </cell>
          <cell r="M6163">
            <v>0</v>
          </cell>
          <cell r="N6163">
            <v>0</v>
          </cell>
          <cell r="O6163">
            <v>0</v>
          </cell>
          <cell r="Q6163">
            <v>0</v>
          </cell>
          <cell r="R6163">
            <v>0</v>
          </cell>
          <cell r="S6163" t="str">
            <v>Так</v>
          </cell>
          <cell r="T6163" t="str">
            <v>Так</v>
          </cell>
        </row>
        <row r="6164">
          <cell r="B6164" t="str">
            <v>5031184</v>
          </cell>
          <cell r="L6164">
            <v>0</v>
          </cell>
          <cell r="M6164">
            <v>0</v>
          </cell>
          <cell r="N6164">
            <v>0</v>
          </cell>
          <cell r="O6164">
            <v>0</v>
          </cell>
          <cell r="Q6164">
            <v>0</v>
          </cell>
          <cell r="R6164">
            <v>0</v>
          </cell>
          <cell r="S6164" t="str">
            <v>Так</v>
          </cell>
          <cell r="T6164" t="str">
            <v>Так</v>
          </cell>
        </row>
        <row r="6165">
          <cell r="B6165" t="str">
            <v>5031190</v>
          </cell>
          <cell r="L6165">
            <v>0</v>
          </cell>
          <cell r="M6165">
            <v>0</v>
          </cell>
          <cell r="N6165">
            <v>0</v>
          </cell>
          <cell r="O6165">
            <v>0</v>
          </cell>
          <cell r="Q6165">
            <v>0</v>
          </cell>
          <cell r="R6165">
            <v>0</v>
          </cell>
          <cell r="S6165" t="str">
            <v>Так</v>
          </cell>
          <cell r="T6165" t="str">
            <v>Так</v>
          </cell>
        </row>
        <row r="6166">
          <cell r="B6166" t="str">
            <v>5031195</v>
          </cell>
          <cell r="L6166">
            <v>520900.31999999983</v>
          </cell>
          <cell r="M6166">
            <v>679261.29000000015</v>
          </cell>
          <cell r="N6166">
            <v>0</v>
          </cell>
          <cell r="O6166">
            <v>0</v>
          </cell>
          <cell r="Q6166">
            <v>0</v>
          </cell>
          <cell r="R6166">
            <v>0</v>
          </cell>
          <cell r="S6166" t="str">
            <v>Так</v>
          </cell>
          <cell r="T6166" t="str">
            <v>Так</v>
          </cell>
        </row>
        <row r="6167">
          <cell r="B6167" t="str">
            <v>5031200</v>
          </cell>
          <cell r="L6167">
            <v>45175.679999999993</v>
          </cell>
          <cell r="M6167">
            <v>0</v>
          </cell>
          <cell r="N6167">
            <v>0</v>
          </cell>
          <cell r="O6167">
            <v>0</v>
          </cell>
          <cell r="Q6167">
            <v>0</v>
          </cell>
          <cell r="R6167">
            <v>0</v>
          </cell>
          <cell r="S6167" t="str">
            <v>Так</v>
          </cell>
          <cell r="T6167" t="str">
            <v>Так</v>
          </cell>
        </row>
        <row r="6168">
          <cell r="B6168" t="str">
            <v>5031300</v>
          </cell>
          <cell r="L6168">
            <v>1606871.9999999995</v>
          </cell>
          <cell r="M6168">
            <v>1901520.0899999999</v>
          </cell>
          <cell r="N6168">
            <v>0</v>
          </cell>
          <cell r="O6168">
            <v>0</v>
          </cell>
          <cell r="Q6168">
            <v>0</v>
          </cell>
          <cell r="R6168">
            <v>0</v>
          </cell>
          <cell r="S6168" t="str">
            <v>Так</v>
          </cell>
          <cell r="T6168" t="str">
            <v>Так</v>
          </cell>
        </row>
        <row r="6169">
          <cell r="B6169" t="str">
            <v>5031400</v>
          </cell>
          <cell r="L6169">
            <v>50982.719999999994</v>
          </cell>
          <cell r="M6169">
            <v>88804.14</v>
          </cell>
          <cell r="N6169">
            <v>0</v>
          </cell>
          <cell r="O6169">
            <v>0</v>
          </cell>
          <cell r="Q6169">
            <v>0</v>
          </cell>
          <cell r="R6169">
            <v>0</v>
          </cell>
          <cell r="S6169" t="str">
            <v>Так</v>
          </cell>
          <cell r="T6169" t="str">
            <v>Так</v>
          </cell>
        </row>
        <row r="6170">
          <cell r="B6170" t="str">
            <v>5031405</v>
          </cell>
          <cell r="L6170">
            <v>0</v>
          </cell>
          <cell r="M6170">
            <v>0</v>
          </cell>
          <cell r="N6170">
            <v>0</v>
          </cell>
          <cell r="O6170">
            <v>0</v>
          </cell>
          <cell r="Q6170">
            <v>0</v>
          </cell>
          <cell r="R6170">
            <v>0</v>
          </cell>
          <cell r="S6170" t="str">
            <v>Так</v>
          </cell>
          <cell r="T6170" t="str">
            <v>Так</v>
          </cell>
        </row>
        <row r="6171">
          <cell r="B6171" t="str">
            <v>5031410</v>
          </cell>
          <cell r="L6171">
            <v>0</v>
          </cell>
          <cell r="M6171">
            <v>0</v>
          </cell>
          <cell r="N6171">
            <v>0</v>
          </cell>
          <cell r="O6171">
            <v>0</v>
          </cell>
          <cell r="Q6171">
            <v>0</v>
          </cell>
          <cell r="R6171">
            <v>0</v>
          </cell>
          <cell r="S6171" t="str">
            <v>Так</v>
          </cell>
          <cell r="T6171" t="str">
            <v>Так</v>
          </cell>
        </row>
        <row r="6172">
          <cell r="B6172" t="str">
            <v>5031411</v>
          </cell>
          <cell r="L6172">
            <v>1837806.72</v>
          </cell>
          <cell r="M6172">
            <v>3201179.64</v>
          </cell>
          <cell r="N6172">
            <v>0</v>
          </cell>
          <cell r="O6172">
            <v>0</v>
          </cell>
          <cell r="Q6172">
            <v>0</v>
          </cell>
          <cell r="R6172">
            <v>0</v>
          </cell>
          <cell r="S6172" t="str">
            <v>Так</v>
          </cell>
          <cell r="T6172" t="str">
            <v>Так</v>
          </cell>
        </row>
        <row r="6173">
          <cell r="B6173" t="str">
            <v>5031412</v>
          </cell>
          <cell r="L6173">
            <v>6480.48</v>
          </cell>
          <cell r="M6173">
            <v>449558.94</v>
          </cell>
          <cell r="N6173">
            <v>0</v>
          </cell>
          <cell r="O6173">
            <v>0</v>
          </cell>
          <cell r="Q6173">
            <v>0</v>
          </cell>
          <cell r="R6173">
            <v>0</v>
          </cell>
          <cell r="S6173" t="str">
            <v>Так</v>
          </cell>
          <cell r="T6173" t="str">
            <v>Так</v>
          </cell>
        </row>
        <row r="6174">
          <cell r="B6174" t="str">
            <v>5031415</v>
          </cell>
          <cell r="L6174">
            <v>0</v>
          </cell>
          <cell r="M6174">
            <v>0</v>
          </cell>
          <cell r="N6174">
            <v>0</v>
          </cell>
          <cell r="O6174">
            <v>0</v>
          </cell>
          <cell r="Q6174">
            <v>0</v>
          </cell>
          <cell r="R6174">
            <v>0</v>
          </cell>
          <cell r="S6174" t="str">
            <v>Так</v>
          </cell>
          <cell r="T6174" t="str">
            <v>Так</v>
          </cell>
        </row>
        <row r="6175">
          <cell r="B6175" t="str">
            <v>5031420</v>
          </cell>
          <cell r="L6175">
            <v>-201755.99999999997</v>
          </cell>
          <cell r="M6175">
            <v>-65189.700000000012</v>
          </cell>
          <cell r="N6175">
            <v>0</v>
          </cell>
          <cell r="O6175">
            <v>0</v>
          </cell>
          <cell r="Q6175">
            <v>0</v>
          </cell>
          <cell r="R6175">
            <v>0</v>
          </cell>
          <cell r="S6175" t="str">
            <v>Так</v>
          </cell>
          <cell r="T6175" t="str">
            <v>Так</v>
          </cell>
        </row>
        <row r="6176">
          <cell r="B6176" t="str">
            <v>503(1420)</v>
          </cell>
          <cell r="L6176">
            <v>0</v>
          </cell>
          <cell r="M6176">
            <v>0</v>
          </cell>
          <cell r="N6176">
            <v>0</v>
          </cell>
          <cell r="O6176">
            <v>0</v>
          </cell>
          <cell r="Q6176">
            <v>0</v>
          </cell>
          <cell r="R6176">
            <v>0</v>
          </cell>
          <cell r="S6176" t="str">
            <v>Так</v>
          </cell>
          <cell r="T6176" t="str">
            <v>Так</v>
          </cell>
        </row>
        <row r="6177">
          <cell r="B6177" t="str">
            <v>5031425</v>
          </cell>
          <cell r="L6177">
            <v>0</v>
          </cell>
          <cell r="M6177">
            <v>0</v>
          </cell>
          <cell r="N6177">
            <v>0</v>
          </cell>
          <cell r="O6177">
            <v>0</v>
          </cell>
          <cell r="Q6177">
            <v>0</v>
          </cell>
          <cell r="R6177">
            <v>0</v>
          </cell>
          <cell r="S6177" t="str">
            <v>Так</v>
          </cell>
          <cell r="T6177" t="str">
            <v>Так</v>
          </cell>
        </row>
        <row r="6178">
          <cell r="B6178" t="str">
            <v>5031430</v>
          </cell>
          <cell r="L6178">
            <v>0</v>
          </cell>
          <cell r="M6178">
            <v>0</v>
          </cell>
          <cell r="N6178">
            <v>0</v>
          </cell>
          <cell r="O6178">
            <v>0</v>
          </cell>
          <cell r="Q6178">
            <v>0</v>
          </cell>
          <cell r="R6178">
            <v>0</v>
          </cell>
          <cell r="S6178" t="str">
            <v>Так</v>
          </cell>
          <cell r="T6178" t="str">
            <v>Так</v>
          </cell>
        </row>
        <row r="6179">
          <cell r="B6179" t="str">
            <v>5031435</v>
          </cell>
          <cell r="L6179">
            <v>1116905.76</v>
          </cell>
          <cell r="M6179">
            <v>1946056.77</v>
          </cell>
          <cell r="N6179">
            <v>0</v>
          </cell>
          <cell r="O6179">
            <v>0</v>
          </cell>
          <cell r="Q6179">
            <v>0</v>
          </cell>
          <cell r="R6179">
            <v>0</v>
          </cell>
          <cell r="S6179" t="str">
            <v>Так</v>
          </cell>
          <cell r="T6179" t="str">
            <v>Так</v>
          </cell>
        </row>
        <row r="6180">
          <cell r="B6180" t="str">
            <v>5031495</v>
          </cell>
          <cell r="L6180">
            <v>563647.19999999995</v>
          </cell>
          <cell r="M6180">
            <v>126321.87000000034</v>
          </cell>
          <cell r="N6180">
            <v>0</v>
          </cell>
          <cell r="O6180">
            <v>0</v>
          </cell>
          <cell r="Q6180">
            <v>0</v>
          </cell>
          <cell r="R6180">
            <v>0</v>
          </cell>
          <cell r="S6180" t="str">
            <v>Так</v>
          </cell>
          <cell r="T6180" t="str">
            <v>Так</v>
          </cell>
        </row>
        <row r="6181">
          <cell r="B6181" t="str">
            <v>5031500</v>
          </cell>
          <cell r="L6181">
            <v>0</v>
          </cell>
          <cell r="M6181">
            <v>0</v>
          </cell>
          <cell r="N6181">
            <v>0</v>
          </cell>
          <cell r="O6181">
            <v>0</v>
          </cell>
          <cell r="Q6181">
            <v>0</v>
          </cell>
          <cell r="R6181">
            <v>0</v>
          </cell>
          <cell r="S6181" t="str">
            <v>Так</v>
          </cell>
          <cell r="T6181" t="str">
            <v>Так</v>
          </cell>
        </row>
        <row r="6182">
          <cell r="B6182" t="str">
            <v>5031505</v>
          </cell>
          <cell r="L6182">
            <v>0</v>
          </cell>
          <cell r="M6182">
            <v>0</v>
          </cell>
          <cell r="N6182">
            <v>0</v>
          </cell>
          <cell r="O6182">
            <v>0</v>
          </cell>
          <cell r="Q6182">
            <v>0</v>
          </cell>
          <cell r="R6182">
            <v>0</v>
          </cell>
          <cell r="S6182" t="str">
            <v>Так</v>
          </cell>
          <cell r="T6182" t="str">
            <v>Так</v>
          </cell>
        </row>
        <row r="6183">
          <cell r="B6183" t="str">
            <v>5031510</v>
          </cell>
          <cell r="L6183">
            <v>0</v>
          </cell>
          <cell r="M6183">
            <v>88304.16</v>
          </cell>
          <cell r="N6183">
            <v>0</v>
          </cell>
          <cell r="O6183">
            <v>1</v>
          </cell>
          <cell r="Q6183">
            <v>0</v>
          </cell>
          <cell r="R6183">
            <v>88304.16</v>
          </cell>
          <cell r="S6183" t="str">
            <v>Так</v>
          </cell>
          <cell r="T6183" t="str">
            <v>Так</v>
          </cell>
        </row>
        <row r="6184">
          <cell r="B6184" t="str">
            <v>5031515</v>
          </cell>
          <cell r="L6184">
            <v>562454.88</v>
          </cell>
          <cell r="M6184">
            <v>1033997.1</v>
          </cell>
          <cell r="N6184">
            <v>1</v>
          </cell>
          <cell r="O6184">
            <v>1</v>
          </cell>
          <cell r="Q6184">
            <v>562454.88</v>
          </cell>
          <cell r="R6184">
            <v>1033997.1</v>
          </cell>
          <cell r="S6184" t="str">
            <v>Так</v>
          </cell>
          <cell r="T6184" t="str">
            <v>Так</v>
          </cell>
        </row>
        <row r="6185">
          <cell r="B6185" t="str">
            <v>5031520</v>
          </cell>
          <cell r="L6185">
            <v>44.16</v>
          </cell>
          <cell r="M6185">
            <v>0</v>
          </cell>
          <cell r="N6185">
            <v>0</v>
          </cell>
          <cell r="O6185">
            <v>0</v>
          </cell>
          <cell r="Q6185">
            <v>0</v>
          </cell>
          <cell r="R6185">
            <v>0</v>
          </cell>
          <cell r="S6185" t="str">
            <v>Так</v>
          </cell>
          <cell r="T6185" t="str">
            <v>Так</v>
          </cell>
        </row>
        <row r="6186">
          <cell r="B6186" t="str">
            <v>5031521</v>
          </cell>
          <cell r="L6186">
            <v>0</v>
          </cell>
          <cell r="M6186">
            <v>0</v>
          </cell>
          <cell r="N6186">
            <v>0</v>
          </cell>
          <cell r="O6186">
            <v>0</v>
          </cell>
          <cell r="Q6186">
            <v>0</v>
          </cell>
          <cell r="R6186">
            <v>0</v>
          </cell>
          <cell r="S6186" t="str">
            <v>Так</v>
          </cell>
          <cell r="T6186" t="str">
            <v>Так</v>
          </cell>
        </row>
        <row r="6187">
          <cell r="B6187" t="str">
            <v>5031525</v>
          </cell>
          <cell r="L6187">
            <v>0</v>
          </cell>
          <cell r="M6187">
            <v>0</v>
          </cell>
          <cell r="N6187">
            <v>0</v>
          </cell>
          <cell r="O6187">
            <v>0</v>
          </cell>
          <cell r="Q6187">
            <v>0</v>
          </cell>
          <cell r="R6187">
            <v>0</v>
          </cell>
          <cell r="S6187" t="str">
            <v>Так</v>
          </cell>
          <cell r="T6187" t="str">
            <v>Так</v>
          </cell>
        </row>
        <row r="6188">
          <cell r="B6188" t="str">
            <v>5031526</v>
          </cell>
          <cell r="L6188">
            <v>0</v>
          </cell>
          <cell r="M6188">
            <v>0</v>
          </cell>
          <cell r="N6188">
            <v>0</v>
          </cell>
          <cell r="O6188">
            <v>0</v>
          </cell>
          <cell r="Q6188">
            <v>0</v>
          </cell>
          <cell r="R6188">
            <v>0</v>
          </cell>
          <cell r="S6188" t="str">
            <v>Так</v>
          </cell>
          <cell r="T6188" t="str">
            <v>Так</v>
          </cell>
        </row>
        <row r="6189">
          <cell r="B6189" t="str">
            <v>5031530</v>
          </cell>
          <cell r="L6189">
            <v>0</v>
          </cell>
          <cell r="M6189">
            <v>0</v>
          </cell>
          <cell r="N6189">
            <v>0</v>
          </cell>
          <cell r="O6189">
            <v>0</v>
          </cell>
          <cell r="Q6189">
            <v>0</v>
          </cell>
          <cell r="R6189">
            <v>0</v>
          </cell>
          <cell r="S6189" t="str">
            <v>Так</v>
          </cell>
          <cell r="T6189" t="str">
            <v>Так</v>
          </cell>
        </row>
        <row r="6190">
          <cell r="B6190" t="str">
            <v>5031531</v>
          </cell>
          <cell r="L6190">
            <v>0</v>
          </cell>
          <cell r="M6190">
            <v>0</v>
          </cell>
          <cell r="N6190">
            <v>0</v>
          </cell>
          <cell r="O6190">
            <v>0</v>
          </cell>
          <cell r="Q6190">
            <v>0</v>
          </cell>
          <cell r="R6190">
            <v>0</v>
          </cell>
          <cell r="S6190" t="str">
            <v>Так</v>
          </cell>
          <cell r="T6190" t="str">
            <v>Так</v>
          </cell>
        </row>
        <row r="6191">
          <cell r="B6191" t="str">
            <v>5031532</v>
          </cell>
          <cell r="L6191">
            <v>0</v>
          </cell>
          <cell r="M6191">
            <v>0</v>
          </cell>
          <cell r="N6191">
            <v>0</v>
          </cell>
          <cell r="O6191">
            <v>0</v>
          </cell>
          <cell r="Q6191">
            <v>0</v>
          </cell>
          <cell r="R6191">
            <v>0</v>
          </cell>
          <cell r="S6191" t="str">
            <v>Так</v>
          </cell>
          <cell r="T6191" t="str">
            <v>Так</v>
          </cell>
        </row>
        <row r="6192">
          <cell r="B6192" t="str">
            <v>5031533</v>
          </cell>
          <cell r="L6192">
            <v>0</v>
          </cell>
          <cell r="M6192">
            <v>0</v>
          </cell>
          <cell r="N6192">
            <v>0</v>
          </cell>
          <cell r="O6192">
            <v>0</v>
          </cell>
          <cell r="Q6192">
            <v>0</v>
          </cell>
          <cell r="R6192">
            <v>0</v>
          </cell>
          <cell r="S6192" t="str">
            <v>Так</v>
          </cell>
          <cell r="T6192" t="str">
            <v>Так</v>
          </cell>
        </row>
        <row r="6193">
          <cell r="B6193" t="str">
            <v>5031534</v>
          </cell>
          <cell r="L6193">
            <v>0</v>
          </cell>
          <cell r="M6193">
            <v>0</v>
          </cell>
          <cell r="N6193">
            <v>0</v>
          </cell>
          <cell r="O6193">
            <v>0</v>
          </cell>
          <cell r="Q6193">
            <v>0</v>
          </cell>
          <cell r="R6193">
            <v>0</v>
          </cell>
          <cell r="S6193" t="str">
            <v>Так</v>
          </cell>
          <cell r="T6193" t="str">
            <v>Так</v>
          </cell>
        </row>
        <row r="6194">
          <cell r="B6194" t="str">
            <v>5031535</v>
          </cell>
          <cell r="L6194">
            <v>0</v>
          </cell>
          <cell r="M6194">
            <v>0</v>
          </cell>
          <cell r="N6194">
            <v>0</v>
          </cell>
          <cell r="O6194">
            <v>0</v>
          </cell>
          <cell r="Q6194">
            <v>0</v>
          </cell>
          <cell r="R6194">
            <v>0</v>
          </cell>
          <cell r="S6194" t="str">
            <v>Так</v>
          </cell>
          <cell r="T6194" t="str">
            <v>Так</v>
          </cell>
        </row>
        <row r="6195">
          <cell r="B6195" t="str">
            <v>5031540</v>
          </cell>
          <cell r="L6195">
            <v>0</v>
          </cell>
          <cell r="M6195">
            <v>0</v>
          </cell>
          <cell r="N6195">
            <v>0</v>
          </cell>
          <cell r="O6195">
            <v>0</v>
          </cell>
          <cell r="Q6195">
            <v>0</v>
          </cell>
          <cell r="R6195">
            <v>0</v>
          </cell>
          <cell r="S6195" t="str">
            <v>Так</v>
          </cell>
          <cell r="T6195" t="str">
            <v>Так</v>
          </cell>
        </row>
        <row r="6196">
          <cell r="B6196" t="str">
            <v>5031545</v>
          </cell>
          <cell r="L6196">
            <v>0</v>
          </cell>
          <cell r="M6196">
            <v>0</v>
          </cell>
          <cell r="N6196">
            <v>0</v>
          </cell>
          <cell r="O6196">
            <v>0</v>
          </cell>
          <cell r="Q6196">
            <v>0</v>
          </cell>
          <cell r="R6196">
            <v>0</v>
          </cell>
          <cell r="S6196" t="str">
            <v>Так</v>
          </cell>
          <cell r="T6196" t="str">
            <v>Так</v>
          </cell>
        </row>
        <row r="6197">
          <cell r="B6197" t="str">
            <v>5031595</v>
          </cell>
          <cell r="L6197">
            <v>562499.03999999992</v>
          </cell>
          <cell r="M6197">
            <v>1122301.2599999998</v>
          </cell>
          <cell r="N6197">
            <v>0</v>
          </cell>
          <cell r="O6197">
            <v>0</v>
          </cell>
          <cell r="Q6197">
            <v>0</v>
          </cell>
          <cell r="R6197">
            <v>0</v>
          </cell>
          <cell r="S6197" t="str">
            <v>Так</v>
          </cell>
          <cell r="T6197" t="str">
            <v>Так</v>
          </cell>
        </row>
        <row r="6198">
          <cell r="B6198" t="str">
            <v>5031600</v>
          </cell>
          <cell r="L6198">
            <v>286046.39999999997</v>
          </cell>
          <cell r="M6198">
            <v>340813.29</v>
          </cell>
          <cell r="N6198">
            <v>0.83342338865302978</v>
          </cell>
          <cell r="O6198">
            <v>1</v>
          </cell>
          <cell r="Q6198">
            <v>238397.75999999998</v>
          </cell>
          <cell r="R6198">
            <v>340813.29</v>
          </cell>
          <cell r="S6198" t="str">
            <v>Так</v>
          </cell>
          <cell r="T6198" t="str">
            <v>Так</v>
          </cell>
        </row>
        <row r="6199">
          <cell r="B6199" t="str">
            <v>5031605</v>
          </cell>
          <cell r="L6199">
            <v>0</v>
          </cell>
          <cell r="M6199">
            <v>0</v>
          </cell>
          <cell r="N6199">
            <v>0</v>
          </cell>
          <cell r="O6199">
            <v>0</v>
          </cell>
          <cell r="Q6199">
            <v>0</v>
          </cell>
          <cell r="R6199">
            <v>0</v>
          </cell>
          <cell r="S6199" t="str">
            <v>Так</v>
          </cell>
          <cell r="T6199" t="str">
            <v>Так</v>
          </cell>
        </row>
        <row r="6200">
          <cell r="B6200" t="str">
            <v>5031610</v>
          </cell>
          <cell r="L6200">
            <v>24265.919999999998</v>
          </cell>
          <cell r="M6200">
            <v>56382.36</v>
          </cell>
          <cell r="N6200">
            <v>1</v>
          </cell>
          <cell r="O6200">
            <v>1</v>
          </cell>
          <cell r="Q6200">
            <v>24265.919999999998</v>
          </cell>
          <cell r="R6200">
            <v>56382.36</v>
          </cell>
          <cell r="S6200" t="str">
            <v>Так</v>
          </cell>
          <cell r="T6200" t="str">
            <v>Так</v>
          </cell>
        </row>
        <row r="6201">
          <cell r="B6201" t="str">
            <v>5031615</v>
          </cell>
          <cell r="L6201">
            <v>35206.559999999998</v>
          </cell>
          <cell r="M6201">
            <v>96707.67</v>
          </cell>
          <cell r="N6201">
            <v>0</v>
          </cell>
          <cell r="O6201">
            <v>0</v>
          </cell>
          <cell r="Q6201">
            <v>0</v>
          </cell>
          <cell r="R6201">
            <v>0</v>
          </cell>
          <cell r="S6201" t="str">
            <v>Так</v>
          </cell>
          <cell r="T6201" t="str">
            <v>Так</v>
          </cell>
        </row>
        <row r="6202">
          <cell r="B6202" t="str">
            <v>5031620</v>
          </cell>
          <cell r="L6202">
            <v>44126.879999999997</v>
          </cell>
          <cell r="M6202">
            <v>55151.64</v>
          </cell>
          <cell r="N6202">
            <v>0</v>
          </cell>
          <cell r="O6202">
            <v>0</v>
          </cell>
          <cell r="Q6202">
            <v>0</v>
          </cell>
          <cell r="R6202">
            <v>0</v>
          </cell>
          <cell r="S6202" t="str">
            <v>Так</v>
          </cell>
          <cell r="T6202" t="str">
            <v>Так</v>
          </cell>
        </row>
        <row r="6203">
          <cell r="B6203" t="str">
            <v>5031621</v>
          </cell>
          <cell r="L6203">
            <v>9019.6799999999985</v>
          </cell>
          <cell r="M6203">
            <v>15710.91</v>
          </cell>
          <cell r="N6203">
            <v>0</v>
          </cell>
          <cell r="O6203">
            <v>0</v>
          </cell>
          <cell r="Q6203">
            <v>0</v>
          </cell>
          <cell r="R6203">
            <v>0</v>
          </cell>
          <cell r="S6203" t="str">
            <v>Так</v>
          </cell>
          <cell r="T6203" t="str">
            <v>Так</v>
          </cell>
        </row>
        <row r="6204">
          <cell r="B6204" t="str">
            <v>5031625</v>
          </cell>
          <cell r="L6204">
            <v>0</v>
          </cell>
          <cell r="M6204">
            <v>0</v>
          </cell>
          <cell r="N6204">
            <v>0</v>
          </cell>
          <cell r="O6204">
            <v>0</v>
          </cell>
          <cell r="Q6204">
            <v>0</v>
          </cell>
          <cell r="R6204">
            <v>0</v>
          </cell>
          <cell r="S6204" t="str">
            <v>Так</v>
          </cell>
          <cell r="T6204" t="str">
            <v>Так</v>
          </cell>
        </row>
        <row r="6205">
          <cell r="B6205" t="str">
            <v>5031630</v>
          </cell>
          <cell r="L6205">
            <v>0</v>
          </cell>
          <cell r="M6205">
            <v>0</v>
          </cell>
          <cell r="N6205">
            <v>0</v>
          </cell>
          <cell r="O6205">
            <v>0</v>
          </cell>
          <cell r="Q6205">
            <v>0</v>
          </cell>
          <cell r="R6205">
            <v>0</v>
          </cell>
          <cell r="S6205" t="str">
            <v>Так</v>
          </cell>
          <cell r="T6205" t="str">
            <v>Так</v>
          </cell>
        </row>
        <row r="6206">
          <cell r="B6206" t="str">
            <v>5031635</v>
          </cell>
          <cell r="L6206">
            <v>14285.759999999998</v>
          </cell>
          <cell r="M6206">
            <v>20172.27</v>
          </cell>
          <cell r="N6206">
            <v>0</v>
          </cell>
          <cell r="O6206">
            <v>0</v>
          </cell>
          <cell r="Q6206">
            <v>0</v>
          </cell>
          <cell r="R6206">
            <v>0</v>
          </cell>
          <cell r="S6206" t="str">
            <v>Так</v>
          </cell>
          <cell r="T6206" t="str">
            <v>Так</v>
          </cell>
        </row>
        <row r="6207">
          <cell r="B6207" t="str">
            <v>5031640</v>
          </cell>
          <cell r="L6207">
            <v>0</v>
          </cell>
          <cell r="M6207">
            <v>0</v>
          </cell>
          <cell r="N6207">
            <v>0</v>
          </cell>
          <cell r="O6207">
            <v>0</v>
          </cell>
          <cell r="Q6207">
            <v>0</v>
          </cell>
          <cell r="R6207">
            <v>0</v>
          </cell>
          <cell r="S6207" t="str">
            <v>Так</v>
          </cell>
          <cell r="T6207" t="str">
            <v>Так</v>
          </cell>
        </row>
        <row r="6208">
          <cell r="B6208" t="str">
            <v>5031645</v>
          </cell>
          <cell r="L6208">
            <v>0</v>
          </cell>
          <cell r="M6208">
            <v>0</v>
          </cell>
          <cell r="N6208">
            <v>0</v>
          </cell>
          <cell r="O6208">
            <v>0</v>
          </cell>
          <cell r="Q6208">
            <v>0</v>
          </cell>
          <cell r="R6208">
            <v>0</v>
          </cell>
          <cell r="S6208" t="str">
            <v>Так</v>
          </cell>
          <cell r="T6208" t="str">
            <v>Так</v>
          </cell>
        </row>
        <row r="6209">
          <cell r="B6209" t="str">
            <v>5031650</v>
          </cell>
          <cell r="L6209">
            <v>0</v>
          </cell>
          <cell r="M6209">
            <v>0</v>
          </cell>
          <cell r="N6209">
            <v>0</v>
          </cell>
          <cell r="O6209">
            <v>0</v>
          </cell>
          <cell r="Q6209">
            <v>0</v>
          </cell>
          <cell r="R6209">
            <v>0</v>
          </cell>
          <cell r="S6209" t="str">
            <v>Так</v>
          </cell>
          <cell r="T6209" t="str">
            <v>Так</v>
          </cell>
        </row>
        <row r="6210">
          <cell r="B6210" t="str">
            <v>5031660</v>
          </cell>
          <cell r="L6210">
            <v>7275.36</v>
          </cell>
          <cell r="M6210">
            <v>0</v>
          </cell>
          <cell r="N6210">
            <v>0</v>
          </cell>
          <cell r="O6210">
            <v>0</v>
          </cell>
          <cell r="Q6210">
            <v>0</v>
          </cell>
          <cell r="R6210">
            <v>0</v>
          </cell>
          <cell r="S6210" t="str">
            <v>Так</v>
          </cell>
          <cell r="T6210" t="str">
            <v>Так</v>
          </cell>
        </row>
        <row r="6211">
          <cell r="B6211" t="str">
            <v>5031665</v>
          </cell>
          <cell r="L6211">
            <v>0</v>
          </cell>
          <cell r="M6211">
            <v>0</v>
          </cell>
          <cell r="N6211">
            <v>0</v>
          </cell>
          <cell r="O6211">
            <v>0</v>
          </cell>
          <cell r="Q6211">
            <v>0</v>
          </cell>
          <cell r="R6211">
            <v>0</v>
          </cell>
          <cell r="S6211" t="str">
            <v>Так</v>
          </cell>
          <cell r="T6211" t="str">
            <v>Так</v>
          </cell>
        </row>
        <row r="6212">
          <cell r="B6212" t="str">
            <v>5031670</v>
          </cell>
          <cell r="L6212">
            <v>0</v>
          </cell>
          <cell r="M6212">
            <v>0</v>
          </cell>
          <cell r="N6212">
            <v>0</v>
          </cell>
          <cell r="O6212">
            <v>0</v>
          </cell>
          <cell r="Q6212">
            <v>0</v>
          </cell>
          <cell r="R6212">
            <v>0</v>
          </cell>
          <cell r="S6212" t="str">
            <v>Так</v>
          </cell>
          <cell r="T6212" t="str">
            <v>Так</v>
          </cell>
        </row>
        <row r="6213">
          <cell r="B6213" t="str">
            <v>5031690</v>
          </cell>
          <cell r="L6213">
            <v>30448.319999999996</v>
          </cell>
          <cell r="M6213">
            <v>83669.73</v>
          </cell>
          <cell r="N6213">
            <v>0</v>
          </cell>
          <cell r="O6213">
            <v>0</v>
          </cell>
          <cell r="Q6213">
            <v>0</v>
          </cell>
          <cell r="R6213">
            <v>0</v>
          </cell>
          <cell r="S6213" t="str">
            <v>Так</v>
          </cell>
          <cell r="T6213" t="str">
            <v>Так</v>
          </cell>
        </row>
        <row r="6214">
          <cell r="B6214" t="str">
            <v>5031695</v>
          </cell>
          <cell r="L6214">
            <v>441655.20000000007</v>
          </cell>
          <cell r="M6214">
            <v>652896.96</v>
          </cell>
          <cell r="N6214">
            <v>0</v>
          </cell>
          <cell r="O6214">
            <v>0</v>
          </cell>
          <cell r="Q6214">
            <v>0</v>
          </cell>
          <cell r="R6214">
            <v>0</v>
          </cell>
          <cell r="S6214" t="str">
            <v>Так</v>
          </cell>
          <cell r="T6214" t="str">
            <v>Так</v>
          </cell>
        </row>
        <row r="6215">
          <cell r="B6215" t="str">
            <v>5031700</v>
          </cell>
          <cell r="L6215">
            <v>39070.559999999998</v>
          </cell>
          <cell r="M6215">
            <v>0</v>
          </cell>
          <cell r="N6215">
            <v>0</v>
          </cell>
          <cell r="O6215">
            <v>0</v>
          </cell>
          <cell r="Q6215">
            <v>0</v>
          </cell>
          <cell r="R6215">
            <v>0</v>
          </cell>
          <cell r="S6215" t="str">
            <v>Так</v>
          </cell>
          <cell r="T6215" t="str">
            <v>Так</v>
          </cell>
        </row>
        <row r="6216">
          <cell r="B6216" t="str">
            <v>5031800</v>
          </cell>
          <cell r="L6216">
            <v>0</v>
          </cell>
          <cell r="M6216">
            <v>0</v>
          </cell>
          <cell r="N6216">
            <v>0</v>
          </cell>
          <cell r="O6216">
            <v>0</v>
          </cell>
          <cell r="Q6216">
            <v>0</v>
          </cell>
          <cell r="R6216">
            <v>0</v>
          </cell>
          <cell r="S6216" t="str">
            <v>Так</v>
          </cell>
          <cell r="T6216" t="str">
            <v>Так</v>
          </cell>
        </row>
        <row r="6217">
          <cell r="B6217" t="str">
            <v>5031900</v>
          </cell>
          <cell r="L6217">
            <v>1606872</v>
          </cell>
          <cell r="M6217">
            <v>1901520.09</v>
          </cell>
          <cell r="N6217">
            <v>0</v>
          </cell>
          <cell r="O6217">
            <v>0</v>
          </cell>
          <cell r="Q6217">
            <v>0</v>
          </cell>
          <cell r="R6217">
            <v>0</v>
          </cell>
          <cell r="S6217" t="str">
            <v>Так</v>
          </cell>
          <cell r="T6217" t="str">
            <v>Так</v>
          </cell>
        </row>
        <row r="6218">
          <cell r="B6218" t="str">
            <v>5032000</v>
          </cell>
          <cell r="L6218">
            <v>569778.22</v>
          </cell>
          <cell r="M6218">
            <v>1013241.6</v>
          </cell>
          <cell r="N6218">
            <v>0.10291981676660086</v>
          </cell>
          <cell r="O6218">
            <v>0.1929588362735995</v>
          </cell>
          <cell r="Q6218">
            <v>58641.469999999994</v>
          </cell>
          <cell r="R6218">
            <v>195513.91999999998</v>
          </cell>
          <cell r="S6218" t="str">
            <v>Так</v>
          </cell>
          <cell r="T6218" t="str">
            <v>Так</v>
          </cell>
        </row>
        <row r="6219">
          <cell r="B6219" t="str">
            <v>5032010</v>
          </cell>
          <cell r="L6219">
            <v>0</v>
          </cell>
          <cell r="M6219">
            <v>0</v>
          </cell>
          <cell r="N6219">
            <v>0</v>
          </cell>
          <cell r="O6219">
            <v>0</v>
          </cell>
          <cell r="Q6219">
            <v>0</v>
          </cell>
          <cell r="R6219">
            <v>0</v>
          </cell>
          <cell r="S6219" t="str">
            <v>Так</v>
          </cell>
          <cell r="T6219" t="str">
            <v>Так</v>
          </cell>
        </row>
        <row r="6220">
          <cell r="B6220" t="str">
            <v>5032011</v>
          </cell>
          <cell r="L6220">
            <v>0</v>
          </cell>
          <cell r="M6220">
            <v>0</v>
          </cell>
          <cell r="N6220">
            <v>0</v>
          </cell>
          <cell r="O6220">
            <v>0</v>
          </cell>
          <cell r="Q6220">
            <v>0</v>
          </cell>
          <cell r="R6220">
            <v>0</v>
          </cell>
          <cell r="S6220" t="str">
            <v>Так</v>
          </cell>
          <cell r="T6220" t="str">
            <v>Так</v>
          </cell>
        </row>
        <row r="6221">
          <cell r="B6221" t="str">
            <v>5032012</v>
          </cell>
          <cell r="L6221">
            <v>0</v>
          </cell>
          <cell r="M6221">
            <v>0</v>
          </cell>
          <cell r="N6221">
            <v>0</v>
          </cell>
          <cell r="O6221">
            <v>0</v>
          </cell>
          <cell r="Q6221">
            <v>0</v>
          </cell>
          <cell r="R6221">
            <v>0</v>
          </cell>
          <cell r="S6221" t="str">
            <v>Так</v>
          </cell>
          <cell r="T6221" t="str">
            <v>Так</v>
          </cell>
        </row>
        <row r="6222">
          <cell r="B6222" t="str">
            <v>5032013</v>
          </cell>
          <cell r="L6222">
            <v>0</v>
          </cell>
          <cell r="M6222">
            <v>0</v>
          </cell>
          <cell r="N6222">
            <v>0</v>
          </cell>
          <cell r="O6222">
            <v>0</v>
          </cell>
          <cell r="Q6222">
            <v>0</v>
          </cell>
          <cell r="R6222">
            <v>0</v>
          </cell>
          <cell r="S6222" t="str">
            <v>Так</v>
          </cell>
          <cell r="T6222" t="str">
            <v>Так</v>
          </cell>
        </row>
        <row r="6223">
          <cell r="B6223" t="str">
            <v>5032014</v>
          </cell>
          <cell r="L6223">
            <v>0</v>
          </cell>
          <cell r="M6223">
            <v>0</v>
          </cell>
          <cell r="N6223">
            <v>0</v>
          </cell>
          <cell r="O6223">
            <v>0</v>
          </cell>
          <cell r="Q6223">
            <v>0</v>
          </cell>
          <cell r="R6223">
            <v>0</v>
          </cell>
          <cell r="S6223" t="str">
            <v>Так</v>
          </cell>
          <cell r="T6223" t="str">
            <v>Так</v>
          </cell>
        </row>
        <row r="6224">
          <cell r="B6224" t="str">
            <v>5032050</v>
          </cell>
          <cell r="L6224">
            <v>-577502.29999999993</v>
          </cell>
          <cell r="M6224">
            <v>-873046.72</v>
          </cell>
          <cell r="N6224">
            <v>0</v>
          </cell>
          <cell r="O6224">
            <v>0</v>
          </cell>
          <cell r="Q6224">
            <v>0</v>
          </cell>
          <cell r="R6224">
            <v>0</v>
          </cell>
          <cell r="S6224" t="str">
            <v>Так</v>
          </cell>
          <cell r="T6224" t="str">
            <v>Так</v>
          </cell>
        </row>
        <row r="6225">
          <cell r="B6225" t="str">
            <v>5032070</v>
          </cell>
          <cell r="L6225">
            <v>0</v>
          </cell>
          <cell r="M6225">
            <v>0</v>
          </cell>
          <cell r="N6225">
            <v>0</v>
          </cell>
          <cell r="O6225">
            <v>0</v>
          </cell>
          <cell r="Q6225">
            <v>0</v>
          </cell>
          <cell r="R6225">
            <v>0</v>
          </cell>
          <cell r="S6225" t="str">
            <v>Так</v>
          </cell>
          <cell r="T6225" t="str">
            <v>Так</v>
          </cell>
        </row>
        <row r="6226">
          <cell r="B6226" t="str">
            <v>5032090</v>
          </cell>
          <cell r="L6226">
            <v>0</v>
          </cell>
          <cell r="M6226">
            <v>140194.88</v>
          </cell>
          <cell r="N6226">
            <v>0</v>
          </cell>
          <cell r="O6226">
            <v>0</v>
          </cell>
          <cell r="Q6226">
            <v>0</v>
          </cell>
          <cell r="R6226">
            <v>0</v>
          </cell>
          <cell r="S6226" t="str">
            <v>Так</v>
          </cell>
          <cell r="T6226" t="str">
            <v>Так</v>
          </cell>
        </row>
        <row r="6227">
          <cell r="B6227" t="str">
            <v>5032095</v>
          </cell>
          <cell r="L6227">
            <v>-7724.0799999999581</v>
          </cell>
          <cell r="M6227">
            <v>0</v>
          </cell>
          <cell r="N6227">
            <v>0</v>
          </cell>
          <cell r="O6227">
            <v>0</v>
          </cell>
          <cell r="Q6227">
            <v>0</v>
          </cell>
          <cell r="R6227">
            <v>0</v>
          </cell>
          <cell r="S6227" t="str">
            <v>Так</v>
          </cell>
          <cell r="T6227" t="str">
            <v>Так</v>
          </cell>
        </row>
        <row r="6228">
          <cell r="B6228" t="str">
            <v>5032105</v>
          </cell>
          <cell r="L6228">
            <v>0</v>
          </cell>
          <cell r="M6228">
            <v>0</v>
          </cell>
          <cell r="N6228">
            <v>0</v>
          </cell>
          <cell r="O6228">
            <v>0</v>
          </cell>
          <cell r="Q6228">
            <v>0</v>
          </cell>
          <cell r="R6228">
            <v>0</v>
          </cell>
          <cell r="S6228" t="str">
            <v>Так</v>
          </cell>
          <cell r="T6228" t="str">
            <v>Так</v>
          </cell>
        </row>
        <row r="6229">
          <cell r="B6229" t="str">
            <v>503(2105)</v>
          </cell>
          <cell r="L6229">
            <v>0</v>
          </cell>
          <cell r="M6229">
            <v>0</v>
          </cell>
          <cell r="N6229">
            <v>0</v>
          </cell>
          <cell r="O6229">
            <v>0</v>
          </cell>
          <cell r="Q6229">
            <v>0</v>
          </cell>
          <cell r="R6229">
            <v>0</v>
          </cell>
          <cell r="S6229" t="str">
            <v>Так</v>
          </cell>
          <cell r="T6229" t="str">
            <v>Так</v>
          </cell>
        </row>
        <row r="6230">
          <cell r="B6230" t="str">
            <v>5032110</v>
          </cell>
          <cell r="L6230">
            <v>0</v>
          </cell>
          <cell r="M6230">
            <v>0</v>
          </cell>
          <cell r="N6230">
            <v>0</v>
          </cell>
          <cell r="O6230">
            <v>0</v>
          </cell>
          <cell r="Q6230">
            <v>0</v>
          </cell>
          <cell r="R6230">
            <v>0</v>
          </cell>
          <cell r="S6230" t="str">
            <v>Так</v>
          </cell>
          <cell r="T6230" t="str">
            <v>Так</v>
          </cell>
        </row>
        <row r="6231">
          <cell r="B6231" t="str">
            <v>503(2110)</v>
          </cell>
          <cell r="L6231">
            <v>0</v>
          </cell>
          <cell r="M6231">
            <v>0</v>
          </cell>
          <cell r="N6231">
            <v>0</v>
          </cell>
          <cell r="O6231">
            <v>0</v>
          </cell>
          <cell r="Q6231">
            <v>0</v>
          </cell>
          <cell r="R6231">
            <v>0</v>
          </cell>
          <cell r="S6231" t="str">
            <v>Так</v>
          </cell>
          <cell r="T6231" t="str">
            <v>Так</v>
          </cell>
        </row>
        <row r="6232">
          <cell r="B6232" t="str">
            <v>5032111</v>
          </cell>
          <cell r="L6232">
            <v>0</v>
          </cell>
          <cell r="M6232">
            <v>0</v>
          </cell>
          <cell r="N6232">
            <v>0</v>
          </cell>
          <cell r="O6232">
            <v>0</v>
          </cell>
          <cell r="Q6232">
            <v>0</v>
          </cell>
          <cell r="R6232">
            <v>0</v>
          </cell>
          <cell r="S6232" t="str">
            <v>Так</v>
          </cell>
          <cell r="T6232" t="str">
            <v>Так</v>
          </cell>
        </row>
        <row r="6233">
          <cell r="B6233" t="str">
            <v>5032112</v>
          </cell>
          <cell r="L6233">
            <v>0</v>
          </cell>
          <cell r="M6233">
            <v>0</v>
          </cell>
          <cell r="N6233">
            <v>0</v>
          </cell>
          <cell r="O6233">
            <v>0</v>
          </cell>
          <cell r="Q6233">
            <v>0</v>
          </cell>
          <cell r="R6233">
            <v>0</v>
          </cell>
          <cell r="S6233" t="str">
            <v>Так</v>
          </cell>
          <cell r="T6233" t="str">
            <v>Так</v>
          </cell>
        </row>
        <row r="6234">
          <cell r="B6234" t="str">
            <v>5032120</v>
          </cell>
          <cell r="L6234">
            <v>0</v>
          </cell>
          <cell r="M6234">
            <v>0</v>
          </cell>
          <cell r="N6234">
            <v>0</v>
          </cell>
          <cell r="O6234">
            <v>0</v>
          </cell>
          <cell r="Q6234">
            <v>0</v>
          </cell>
          <cell r="R6234">
            <v>0</v>
          </cell>
          <cell r="S6234" t="str">
            <v>Так</v>
          </cell>
          <cell r="T6234" t="str">
            <v>Так</v>
          </cell>
        </row>
        <row r="6235">
          <cell r="B6235" t="str">
            <v>5032121</v>
          </cell>
          <cell r="L6235">
            <v>0</v>
          </cell>
          <cell r="M6235">
            <v>0</v>
          </cell>
          <cell r="N6235">
            <v>0</v>
          </cell>
          <cell r="O6235">
            <v>0</v>
          </cell>
          <cell r="Q6235">
            <v>0</v>
          </cell>
          <cell r="R6235">
            <v>0</v>
          </cell>
          <cell r="S6235" t="str">
            <v>Так</v>
          </cell>
          <cell r="T6235" t="str">
            <v>Так</v>
          </cell>
        </row>
        <row r="6236">
          <cell r="B6236" t="str">
            <v>5032122</v>
          </cell>
          <cell r="L6236">
            <v>7405.78</v>
          </cell>
          <cell r="M6236">
            <v>199637.76000000001</v>
          </cell>
          <cell r="N6236">
            <v>0</v>
          </cell>
          <cell r="O6236">
            <v>0</v>
          </cell>
          <cell r="Q6236">
            <v>0</v>
          </cell>
          <cell r="R6236">
            <v>0</v>
          </cell>
          <cell r="S6236" t="str">
            <v>Так</v>
          </cell>
          <cell r="T6236" t="str">
            <v>Так</v>
          </cell>
        </row>
        <row r="6237">
          <cell r="B6237" t="str">
            <v>5032130</v>
          </cell>
          <cell r="L6237">
            <v>-169282.55</v>
          </cell>
          <cell r="M6237">
            <v>-229664.96</v>
          </cell>
          <cell r="N6237">
            <v>0</v>
          </cell>
          <cell r="O6237">
            <v>0</v>
          </cell>
          <cell r="Q6237">
            <v>0</v>
          </cell>
          <cell r="R6237">
            <v>0</v>
          </cell>
          <cell r="S6237" t="str">
            <v>Так</v>
          </cell>
          <cell r="T6237" t="str">
            <v>Так</v>
          </cell>
        </row>
        <row r="6238">
          <cell r="B6238" t="str">
            <v>5032150</v>
          </cell>
          <cell r="L6238">
            <v>0</v>
          </cell>
          <cell r="M6238">
            <v>0</v>
          </cell>
          <cell r="N6238">
            <v>0</v>
          </cell>
          <cell r="O6238">
            <v>0</v>
          </cell>
          <cell r="Q6238">
            <v>0</v>
          </cell>
          <cell r="R6238">
            <v>0</v>
          </cell>
          <cell r="S6238" t="str">
            <v>Так</v>
          </cell>
          <cell r="T6238" t="str">
            <v>Так</v>
          </cell>
        </row>
        <row r="6239">
          <cell r="B6239" t="str">
            <v>5032180</v>
          </cell>
          <cell r="L6239">
            <v>0</v>
          </cell>
          <cell r="M6239">
            <v>0</v>
          </cell>
          <cell r="N6239">
            <v>0</v>
          </cell>
          <cell r="O6239">
            <v>0</v>
          </cell>
          <cell r="Q6239">
            <v>0</v>
          </cell>
          <cell r="R6239">
            <v>0</v>
          </cell>
          <cell r="S6239" t="str">
            <v>Так</v>
          </cell>
          <cell r="T6239" t="str">
            <v>Так</v>
          </cell>
        </row>
        <row r="6240">
          <cell r="B6240" t="str">
            <v>5032181</v>
          </cell>
          <cell r="L6240">
            <v>0</v>
          </cell>
          <cell r="M6240">
            <v>0</v>
          </cell>
          <cell r="N6240">
            <v>0</v>
          </cell>
          <cell r="O6240">
            <v>0</v>
          </cell>
          <cell r="Q6240">
            <v>0</v>
          </cell>
          <cell r="R6240">
            <v>0</v>
          </cell>
          <cell r="S6240" t="str">
            <v>Так</v>
          </cell>
          <cell r="T6240" t="str">
            <v>Так</v>
          </cell>
        </row>
        <row r="6241">
          <cell r="B6241" t="str">
            <v>5032182</v>
          </cell>
          <cell r="L6241">
            <v>0</v>
          </cell>
          <cell r="M6241">
            <v>0</v>
          </cell>
          <cell r="N6241">
            <v>0</v>
          </cell>
          <cell r="O6241">
            <v>0</v>
          </cell>
          <cell r="Q6241">
            <v>0</v>
          </cell>
          <cell r="R6241">
            <v>0</v>
          </cell>
          <cell r="S6241" t="str">
            <v>Так</v>
          </cell>
          <cell r="T6241" t="str">
            <v>Так</v>
          </cell>
        </row>
        <row r="6242">
          <cell r="B6242" t="str">
            <v>5032190</v>
          </cell>
          <cell r="L6242">
            <v>0</v>
          </cell>
          <cell r="M6242">
            <v>110167.68000000002</v>
          </cell>
          <cell r="N6242">
            <v>0</v>
          </cell>
          <cell r="O6242">
            <v>0</v>
          </cell>
          <cell r="Q6242">
            <v>0</v>
          </cell>
          <cell r="R6242">
            <v>0</v>
          </cell>
          <cell r="S6242" t="str">
            <v>Так</v>
          </cell>
          <cell r="T6242" t="str">
            <v>Так</v>
          </cell>
        </row>
        <row r="6243">
          <cell r="B6243" t="str">
            <v>5032195</v>
          </cell>
          <cell r="L6243">
            <v>-169600.84999999995</v>
          </cell>
          <cell r="M6243">
            <v>0</v>
          </cell>
          <cell r="N6243">
            <v>0</v>
          </cell>
          <cell r="O6243">
            <v>0</v>
          </cell>
          <cell r="Q6243">
            <v>0</v>
          </cell>
          <cell r="R6243">
            <v>0</v>
          </cell>
          <cell r="S6243" t="str">
            <v>Так</v>
          </cell>
          <cell r="T6243" t="str">
            <v>Так</v>
          </cell>
        </row>
        <row r="6244">
          <cell r="B6244" t="str">
            <v>5032200</v>
          </cell>
          <cell r="L6244">
            <v>0</v>
          </cell>
          <cell r="M6244">
            <v>0</v>
          </cell>
          <cell r="N6244">
            <v>0</v>
          </cell>
          <cell r="O6244">
            <v>0</v>
          </cell>
          <cell r="Q6244">
            <v>0</v>
          </cell>
          <cell r="R6244">
            <v>0</v>
          </cell>
          <cell r="S6244" t="str">
            <v>Так</v>
          </cell>
          <cell r="T6244" t="str">
            <v>Так</v>
          </cell>
        </row>
        <row r="6245">
          <cell r="B6245" t="str">
            <v>5032220</v>
          </cell>
          <cell r="L6245">
            <v>0</v>
          </cell>
          <cell r="M6245">
            <v>0</v>
          </cell>
          <cell r="N6245">
            <v>0</v>
          </cell>
          <cell r="O6245">
            <v>0</v>
          </cell>
          <cell r="Q6245">
            <v>0</v>
          </cell>
          <cell r="R6245">
            <v>0</v>
          </cell>
          <cell r="S6245" t="str">
            <v>Так</v>
          </cell>
          <cell r="T6245" t="str">
            <v>Так</v>
          </cell>
        </row>
        <row r="6246">
          <cell r="B6246" t="str">
            <v>5032240</v>
          </cell>
          <cell r="L6246">
            <v>0</v>
          </cell>
          <cell r="M6246">
            <v>95412.800000000003</v>
          </cell>
          <cell r="N6246">
            <v>0</v>
          </cell>
          <cell r="O6246">
            <v>0</v>
          </cell>
          <cell r="Q6246">
            <v>0</v>
          </cell>
          <cell r="R6246">
            <v>0</v>
          </cell>
          <cell r="S6246" t="str">
            <v>Так</v>
          </cell>
          <cell r="T6246" t="str">
            <v>Так</v>
          </cell>
        </row>
        <row r="6247">
          <cell r="B6247" t="str">
            <v>5032241</v>
          </cell>
          <cell r="L6247">
            <v>0</v>
          </cell>
          <cell r="M6247">
            <v>0</v>
          </cell>
          <cell r="N6247">
            <v>0</v>
          </cell>
          <cell r="O6247">
            <v>0</v>
          </cell>
          <cell r="Q6247">
            <v>0</v>
          </cell>
          <cell r="R6247">
            <v>0</v>
          </cell>
          <cell r="S6247" t="str">
            <v>Так</v>
          </cell>
          <cell r="T6247" t="str">
            <v>Так</v>
          </cell>
        </row>
        <row r="6248">
          <cell r="B6248" t="str">
            <v>5032250</v>
          </cell>
          <cell r="L6248">
            <v>-30556.799999999999</v>
          </cell>
          <cell r="M6248">
            <v>-141339.51999999999</v>
          </cell>
          <cell r="N6248">
            <v>1</v>
          </cell>
          <cell r="O6248">
            <v>0.93510095407144445</v>
          </cell>
          <cell r="Q6248">
            <v>-30556.799999999999</v>
          </cell>
          <cell r="R6248">
            <v>-132166.72</v>
          </cell>
          <cell r="S6248" t="str">
            <v>Так</v>
          </cell>
          <cell r="T6248" t="str">
            <v>Так</v>
          </cell>
        </row>
        <row r="6249">
          <cell r="B6249" t="str">
            <v>5032255</v>
          </cell>
          <cell r="L6249">
            <v>0</v>
          </cell>
          <cell r="M6249">
            <v>0</v>
          </cell>
          <cell r="N6249">
            <v>0</v>
          </cell>
          <cell r="O6249">
            <v>0</v>
          </cell>
          <cell r="Q6249">
            <v>0</v>
          </cell>
          <cell r="R6249">
            <v>0</v>
          </cell>
          <cell r="S6249" t="str">
            <v>Так</v>
          </cell>
          <cell r="T6249" t="str">
            <v>Так</v>
          </cell>
        </row>
        <row r="6250">
          <cell r="B6250" t="str">
            <v>5032270</v>
          </cell>
          <cell r="L6250">
            <v>-15172.3</v>
          </cell>
          <cell r="M6250">
            <v>-426119.67999999999</v>
          </cell>
          <cell r="N6250">
            <v>0</v>
          </cell>
          <cell r="O6250">
            <v>0</v>
          </cell>
          <cell r="Q6250">
            <v>0</v>
          </cell>
          <cell r="R6250">
            <v>0</v>
          </cell>
          <cell r="S6250" t="str">
            <v>Так</v>
          </cell>
          <cell r="T6250" t="str">
            <v>Так</v>
          </cell>
        </row>
        <row r="6251">
          <cell r="B6251" t="str">
            <v>5032275</v>
          </cell>
          <cell r="L6251">
            <v>0</v>
          </cell>
          <cell r="M6251">
            <v>0</v>
          </cell>
          <cell r="N6251">
            <v>0</v>
          </cell>
          <cell r="O6251">
            <v>0</v>
          </cell>
          <cell r="Q6251">
            <v>0</v>
          </cell>
          <cell r="R6251">
            <v>0</v>
          </cell>
          <cell r="S6251" t="str">
            <v>Так</v>
          </cell>
          <cell r="T6251" t="str">
            <v>Так</v>
          </cell>
        </row>
        <row r="6252">
          <cell r="B6252" t="str">
            <v>503(2275)</v>
          </cell>
          <cell r="L6252">
            <v>0</v>
          </cell>
          <cell r="M6252">
            <v>0</v>
          </cell>
          <cell r="N6252">
            <v>0</v>
          </cell>
          <cell r="O6252">
            <v>0</v>
          </cell>
          <cell r="Q6252">
            <v>0</v>
          </cell>
          <cell r="R6252">
            <v>0</v>
          </cell>
          <cell r="S6252" t="str">
            <v>Так</v>
          </cell>
          <cell r="T6252" t="str">
            <v>Так</v>
          </cell>
        </row>
        <row r="6253">
          <cell r="B6253" t="str">
            <v>5032290</v>
          </cell>
          <cell r="L6253">
            <v>0</v>
          </cell>
          <cell r="M6253">
            <v>0</v>
          </cell>
          <cell r="N6253">
            <v>0</v>
          </cell>
          <cell r="O6253">
            <v>0</v>
          </cell>
          <cell r="Q6253">
            <v>0</v>
          </cell>
          <cell r="R6253">
            <v>0</v>
          </cell>
          <cell r="S6253" t="str">
            <v>Так</v>
          </cell>
          <cell r="T6253" t="str">
            <v>Так</v>
          </cell>
        </row>
        <row r="6254">
          <cell r="B6254" t="str">
            <v>5032295</v>
          </cell>
          <cell r="L6254">
            <v>-215329.94999999992</v>
          </cell>
          <cell r="M6254">
            <v>-361878.72</v>
          </cell>
          <cell r="N6254">
            <v>0</v>
          </cell>
          <cell r="O6254">
            <v>0</v>
          </cell>
          <cell r="Q6254">
            <v>0</v>
          </cell>
          <cell r="R6254">
            <v>0</v>
          </cell>
          <cell r="S6254" t="str">
            <v>Так</v>
          </cell>
          <cell r="T6254" t="str">
            <v>Так</v>
          </cell>
        </row>
        <row r="6255">
          <cell r="B6255" t="str">
            <v>5032300</v>
          </cell>
          <cell r="L6255">
            <v>-2419.08</v>
          </cell>
          <cell r="M6255">
            <v>-235.2</v>
          </cell>
          <cell r="N6255">
            <v>0</v>
          </cell>
          <cell r="O6255">
            <v>0</v>
          </cell>
          <cell r="Q6255">
            <v>0</v>
          </cell>
          <cell r="R6255">
            <v>0</v>
          </cell>
          <cell r="S6255" t="str">
            <v>Так</v>
          </cell>
          <cell r="T6255" t="str">
            <v>Так</v>
          </cell>
        </row>
        <row r="6256">
          <cell r="B6256" t="str">
            <v>503(2300)</v>
          </cell>
          <cell r="L6256">
            <v>0</v>
          </cell>
          <cell r="M6256">
            <v>0</v>
          </cell>
          <cell r="N6256">
            <v>0</v>
          </cell>
          <cell r="O6256">
            <v>0</v>
          </cell>
          <cell r="Q6256">
            <v>0</v>
          </cell>
          <cell r="R6256">
            <v>0</v>
          </cell>
          <cell r="S6256" t="str">
            <v>Так</v>
          </cell>
          <cell r="T6256" t="str">
            <v>Так</v>
          </cell>
        </row>
        <row r="6257">
          <cell r="B6257" t="str">
            <v>5032305</v>
          </cell>
          <cell r="L6257">
            <v>-21591.35</v>
          </cell>
          <cell r="M6257">
            <v>0</v>
          </cell>
          <cell r="N6257">
            <v>0</v>
          </cell>
          <cell r="O6257">
            <v>0</v>
          </cell>
          <cell r="Q6257">
            <v>0</v>
          </cell>
          <cell r="R6257">
            <v>0</v>
          </cell>
          <cell r="S6257" t="str">
            <v>Так</v>
          </cell>
          <cell r="T6257" t="str">
            <v>Так</v>
          </cell>
        </row>
        <row r="6258">
          <cell r="B6258" t="str">
            <v>503(2305)</v>
          </cell>
          <cell r="L6258">
            <v>0</v>
          </cell>
          <cell r="M6258">
            <v>0</v>
          </cell>
          <cell r="N6258">
            <v>0</v>
          </cell>
          <cell r="O6258">
            <v>0</v>
          </cell>
          <cell r="Q6258">
            <v>0</v>
          </cell>
          <cell r="R6258">
            <v>0</v>
          </cell>
          <cell r="S6258" t="str">
            <v>Так</v>
          </cell>
          <cell r="T6258" t="str">
            <v>Так</v>
          </cell>
        </row>
        <row r="6259">
          <cell r="B6259" t="str">
            <v>5032350</v>
          </cell>
          <cell r="L6259">
            <v>0</v>
          </cell>
          <cell r="M6259">
            <v>0</v>
          </cell>
          <cell r="N6259">
            <v>0</v>
          </cell>
          <cell r="O6259">
            <v>0</v>
          </cell>
          <cell r="Q6259">
            <v>0</v>
          </cell>
          <cell r="R6259">
            <v>0</v>
          </cell>
          <cell r="S6259" t="str">
            <v>Так</v>
          </cell>
          <cell r="T6259" t="str">
            <v>Так</v>
          </cell>
        </row>
        <row r="6260">
          <cell r="B6260" t="str">
            <v>5032355</v>
          </cell>
          <cell r="L6260">
            <v>-239340.37999999992</v>
          </cell>
          <cell r="M6260">
            <v>-362113.92</v>
          </cell>
          <cell r="N6260">
            <v>0</v>
          </cell>
          <cell r="O6260">
            <v>0</v>
          </cell>
          <cell r="Q6260">
            <v>0</v>
          </cell>
          <cell r="R6260">
            <v>0</v>
          </cell>
          <cell r="S6260" t="str">
            <v>Так</v>
          </cell>
          <cell r="T6260" t="str">
            <v>Так</v>
          </cell>
        </row>
        <row r="6261">
          <cell r="B6261" t="str">
            <v>5032400</v>
          </cell>
          <cell r="L6261">
            <v>0</v>
          </cell>
          <cell r="M6261">
            <v>0</v>
          </cell>
          <cell r="N6261">
            <v>0</v>
          </cell>
          <cell r="O6261">
            <v>0</v>
          </cell>
          <cell r="Q6261">
            <v>0</v>
          </cell>
          <cell r="R6261">
            <v>0</v>
          </cell>
          <cell r="S6261" t="str">
            <v>Так</v>
          </cell>
          <cell r="T6261" t="str">
            <v>Так</v>
          </cell>
        </row>
        <row r="6262">
          <cell r="B6262" t="str">
            <v>5032405</v>
          </cell>
          <cell r="L6262">
            <v>0</v>
          </cell>
          <cell r="M6262">
            <v>0</v>
          </cell>
          <cell r="N6262">
            <v>0</v>
          </cell>
          <cell r="O6262">
            <v>0</v>
          </cell>
          <cell r="Q6262">
            <v>0</v>
          </cell>
          <cell r="R6262">
            <v>0</v>
          </cell>
          <cell r="S6262" t="str">
            <v>Так</v>
          </cell>
          <cell r="T6262" t="str">
            <v>Так</v>
          </cell>
        </row>
        <row r="6263">
          <cell r="B6263" t="str">
            <v>5032410</v>
          </cell>
          <cell r="L6263">
            <v>0</v>
          </cell>
          <cell r="M6263">
            <v>0</v>
          </cell>
          <cell r="N6263">
            <v>0</v>
          </cell>
          <cell r="O6263">
            <v>0</v>
          </cell>
          <cell r="Q6263">
            <v>0</v>
          </cell>
          <cell r="R6263">
            <v>0</v>
          </cell>
          <cell r="S6263" t="str">
            <v>Так</v>
          </cell>
          <cell r="T6263" t="str">
            <v>Так</v>
          </cell>
        </row>
        <row r="6264">
          <cell r="B6264" t="str">
            <v>5032415</v>
          </cell>
          <cell r="L6264">
            <v>0</v>
          </cell>
          <cell r="M6264">
            <v>0</v>
          </cell>
          <cell r="N6264">
            <v>0</v>
          </cell>
          <cell r="O6264">
            <v>0</v>
          </cell>
          <cell r="Q6264">
            <v>0</v>
          </cell>
          <cell r="R6264">
            <v>0</v>
          </cell>
          <cell r="S6264" t="str">
            <v>Так</v>
          </cell>
          <cell r="T6264" t="str">
            <v>Так</v>
          </cell>
        </row>
        <row r="6265">
          <cell r="B6265" t="str">
            <v>5032445</v>
          </cell>
          <cell r="L6265">
            <v>0</v>
          </cell>
          <cell r="M6265">
            <v>0</v>
          </cell>
          <cell r="N6265">
            <v>0</v>
          </cell>
          <cell r="O6265">
            <v>0</v>
          </cell>
          <cell r="Q6265">
            <v>0</v>
          </cell>
          <cell r="R6265">
            <v>0</v>
          </cell>
          <cell r="S6265" t="str">
            <v>Так</v>
          </cell>
          <cell r="T6265" t="str">
            <v>Так</v>
          </cell>
        </row>
        <row r="6266">
          <cell r="B6266" t="str">
            <v>5032450</v>
          </cell>
          <cell r="L6266">
            <v>0</v>
          </cell>
          <cell r="M6266">
            <v>0</v>
          </cell>
          <cell r="N6266">
            <v>0</v>
          </cell>
          <cell r="O6266">
            <v>0</v>
          </cell>
          <cell r="Q6266">
            <v>0</v>
          </cell>
          <cell r="R6266">
            <v>0</v>
          </cell>
          <cell r="S6266" t="str">
            <v>Так</v>
          </cell>
          <cell r="T6266" t="str">
            <v>Так</v>
          </cell>
        </row>
        <row r="6267">
          <cell r="B6267" t="str">
            <v>5032455</v>
          </cell>
          <cell r="L6267">
            <v>0</v>
          </cell>
          <cell r="M6267">
            <v>0</v>
          </cell>
          <cell r="N6267">
            <v>0</v>
          </cell>
          <cell r="O6267">
            <v>0</v>
          </cell>
          <cell r="Q6267">
            <v>0</v>
          </cell>
          <cell r="R6267">
            <v>0</v>
          </cell>
          <cell r="S6267" t="str">
            <v>Так</v>
          </cell>
          <cell r="T6267" t="str">
            <v>Так</v>
          </cell>
        </row>
        <row r="6268">
          <cell r="B6268" t="str">
            <v>5032460</v>
          </cell>
          <cell r="L6268">
            <v>0</v>
          </cell>
          <cell r="M6268">
            <v>0</v>
          </cell>
          <cell r="N6268">
            <v>0</v>
          </cell>
          <cell r="O6268">
            <v>0</v>
          </cell>
          <cell r="Q6268">
            <v>0</v>
          </cell>
          <cell r="R6268">
            <v>0</v>
          </cell>
          <cell r="S6268" t="str">
            <v>Так</v>
          </cell>
          <cell r="T6268" t="str">
            <v>Так</v>
          </cell>
        </row>
        <row r="6269">
          <cell r="B6269" t="str">
            <v>5032465</v>
          </cell>
          <cell r="L6269">
            <v>0</v>
          </cell>
          <cell r="M6269">
            <v>0</v>
          </cell>
          <cell r="N6269">
            <v>0</v>
          </cell>
          <cell r="O6269">
            <v>0</v>
          </cell>
          <cell r="Q6269">
            <v>0</v>
          </cell>
          <cell r="R6269">
            <v>0</v>
          </cell>
          <cell r="S6269" t="str">
            <v>Так</v>
          </cell>
          <cell r="T6269" t="str">
            <v>Так</v>
          </cell>
        </row>
        <row r="6270">
          <cell r="B6270" t="str">
            <v>5032500</v>
          </cell>
          <cell r="L6270">
            <v>0</v>
          </cell>
          <cell r="M6270">
            <v>0</v>
          </cell>
          <cell r="N6270">
            <v>0</v>
          </cell>
          <cell r="O6270">
            <v>0</v>
          </cell>
          <cell r="Q6270">
            <v>0</v>
          </cell>
          <cell r="R6270">
            <v>0</v>
          </cell>
          <cell r="S6270" t="str">
            <v>Так</v>
          </cell>
          <cell r="T6270" t="str">
            <v>Так</v>
          </cell>
        </row>
        <row r="6271">
          <cell r="B6271" t="str">
            <v>5032505</v>
          </cell>
          <cell r="L6271">
            <v>0</v>
          </cell>
          <cell r="M6271">
            <v>0</v>
          </cell>
          <cell r="N6271">
            <v>0</v>
          </cell>
          <cell r="O6271">
            <v>0</v>
          </cell>
          <cell r="Q6271">
            <v>0</v>
          </cell>
          <cell r="R6271">
            <v>0</v>
          </cell>
          <cell r="S6271" t="str">
            <v>Так</v>
          </cell>
          <cell r="T6271" t="str">
            <v>Так</v>
          </cell>
        </row>
        <row r="6272">
          <cell r="B6272" t="str">
            <v>5032510</v>
          </cell>
          <cell r="L6272">
            <v>0</v>
          </cell>
          <cell r="M6272">
            <v>0</v>
          </cell>
          <cell r="N6272">
            <v>0</v>
          </cell>
          <cell r="O6272">
            <v>0</v>
          </cell>
          <cell r="Q6272">
            <v>0</v>
          </cell>
          <cell r="R6272">
            <v>0</v>
          </cell>
          <cell r="S6272" t="str">
            <v>Так</v>
          </cell>
          <cell r="T6272" t="str">
            <v>Так</v>
          </cell>
        </row>
        <row r="6273">
          <cell r="B6273" t="str">
            <v>5032515</v>
          </cell>
          <cell r="L6273">
            <v>66917.26999999999</v>
          </cell>
          <cell r="M6273">
            <v>114369.92</v>
          </cell>
          <cell r="N6273">
            <v>0</v>
          </cell>
          <cell r="O6273">
            <v>0</v>
          </cell>
          <cell r="Q6273">
            <v>0</v>
          </cell>
          <cell r="R6273">
            <v>0</v>
          </cell>
          <cell r="S6273" t="str">
            <v>Так</v>
          </cell>
          <cell r="T6273" t="str">
            <v>Так</v>
          </cell>
        </row>
        <row r="6274">
          <cell r="B6274" t="str">
            <v>5032520</v>
          </cell>
          <cell r="L6274">
            <v>0</v>
          </cell>
          <cell r="M6274">
            <v>0</v>
          </cell>
          <cell r="N6274">
            <v>0</v>
          </cell>
          <cell r="O6274">
            <v>0</v>
          </cell>
          <cell r="Q6274">
            <v>0</v>
          </cell>
          <cell r="R6274">
            <v>0</v>
          </cell>
          <cell r="S6274" t="str">
            <v>Так</v>
          </cell>
          <cell r="T6274" t="str">
            <v>Так</v>
          </cell>
        </row>
        <row r="6275">
          <cell r="B6275" t="str">
            <v>5032550</v>
          </cell>
          <cell r="L6275">
            <v>0</v>
          </cell>
          <cell r="M6275">
            <v>0</v>
          </cell>
          <cell r="N6275">
            <v>0</v>
          </cell>
          <cell r="O6275">
            <v>0</v>
          </cell>
          <cell r="Q6275">
            <v>0</v>
          </cell>
          <cell r="R6275">
            <v>0</v>
          </cell>
          <cell r="S6275" t="str">
            <v>Так</v>
          </cell>
          <cell r="T6275" t="str">
            <v>Так</v>
          </cell>
        </row>
        <row r="6276">
          <cell r="B6276" t="str">
            <v>5032600</v>
          </cell>
          <cell r="L6276">
            <v>0</v>
          </cell>
          <cell r="M6276">
            <v>0</v>
          </cell>
          <cell r="N6276">
            <v>0</v>
          </cell>
          <cell r="O6276">
            <v>0</v>
          </cell>
          <cell r="Q6276">
            <v>0</v>
          </cell>
          <cell r="R6276">
            <v>0</v>
          </cell>
          <cell r="S6276" t="str">
            <v>Так</v>
          </cell>
          <cell r="T6276" t="str">
            <v>Так</v>
          </cell>
        </row>
        <row r="6277">
          <cell r="B6277" t="str">
            <v>5032605</v>
          </cell>
          <cell r="L6277">
            <v>0</v>
          </cell>
          <cell r="M6277">
            <v>0</v>
          </cell>
          <cell r="N6277">
            <v>0</v>
          </cell>
          <cell r="O6277">
            <v>0</v>
          </cell>
          <cell r="Q6277">
            <v>0</v>
          </cell>
          <cell r="R6277">
            <v>0</v>
          </cell>
          <cell r="S6277" t="str">
            <v>Так</v>
          </cell>
          <cell r="T6277" t="str">
            <v>Так</v>
          </cell>
        </row>
        <row r="6278">
          <cell r="B6278" t="str">
            <v>5032610</v>
          </cell>
          <cell r="L6278">
            <v>0</v>
          </cell>
          <cell r="M6278">
            <v>0</v>
          </cell>
          <cell r="N6278">
            <v>0</v>
          </cell>
          <cell r="O6278">
            <v>0</v>
          </cell>
          <cell r="Q6278">
            <v>0</v>
          </cell>
          <cell r="R6278">
            <v>0</v>
          </cell>
          <cell r="S6278" t="str">
            <v>Так</v>
          </cell>
          <cell r="T6278" t="str">
            <v>Так</v>
          </cell>
        </row>
        <row r="6279">
          <cell r="B6279" t="str">
            <v>5032615</v>
          </cell>
          <cell r="L6279">
            <v>0</v>
          </cell>
          <cell r="M6279">
            <v>0</v>
          </cell>
          <cell r="N6279">
            <v>0</v>
          </cell>
          <cell r="O6279">
            <v>0</v>
          </cell>
          <cell r="Q6279">
            <v>0</v>
          </cell>
          <cell r="R6279">
            <v>0</v>
          </cell>
          <cell r="S6279" t="str">
            <v>Так</v>
          </cell>
          <cell r="T6279" t="str">
            <v>Так</v>
          </cell>
        </row>
        <row r="6280">
          <cell r="B6280" t="str">
            <v>5032650</v>
          </cell>
          <cell r="L6280">
            <v>0</v>
          </cell>
          <cell r="M6280">
            <v>0</v>
          </cell>
          <cell r="N6280">
            <v>0</v>
          </cell>
          <cell r="O6280">
            <v>0</v>
          </cell>
          <cell r="Q6280">
            <v>0</v>
          </cell>
          <cell r="R6280">
            <v>0</v>
          </cell>
          <cell r="S6280" t="str">
            <v>Так</v>
          </cell>
          <cell r="T6280" t="str">
            <v>Так</v>
          </cell>
        </row>
        <row r="6281">
          <cell r="B6281" t="str">
            <v>5033000</v>
          </cell>
          <cell r="L6281">
            <v>0</v>
          </cell>
          <cell r="M6281">
            <v>0</v>
          </cell>
          <cell r="N6281">
            <v>0</v>
          </cell>
          <cell r="O6281">
            <v>0</v>
          </cell>
          <cell r="Q6281">
            <v>0</v>
          </cell>
          <cell r="R6281">
            <v>0</v>
          </cell>
          <cell r="S6281" t="str">
            <v>Так</v>
          </cell>
          <cell r="T6281" t="str">
            <v>Так</v>
          </cell>
        </row>
        <row r="6282">
          <cell r="B6282" t="str">
            <v>5033005</v>
          </cell>
          <cell r="L6282">
            <v>0</v>
          </cell>
          <cell r="M6282">
            <v>0</v>
          </cell>
          <cell r="N6282">
            <v>0</v>
          </cell>
          <cell r="O6282">
            <v>0</v>
          </cell>
          <cell r="Q6282">
            <v>0</v>
          </cell>
          <cell r="R6282">
            <v>0</v>
          </cell>
          <cell r="S6282" t="str">
            <v>Так</v>
          </cell>
          <cell r="T6282" t="str">
            <v>Так</v>
          </cell>
        </row>
        <row r="6283">
          <cell r="B6283" t="str">
            <v>5033006</v>
          </cell>
          <cell r="L6283">
            <v>0</v>
          </cell>
          <cell r="M6283">
            <v>0</v>
          </cell>
          <cell r="N6283">
            <v>0</v>
          </cell>
          <cell r="O6283">
            <v>0</v>
          </cell>
          <cell r="Q6283">
            <v>0</v>
          </cell>
          <cell r="R6283">
            <v>0</v>
          </cell>
          <cell r="S6283" t="str">
            <v>Так</v>
          </cell>
          <cell r="T6283" t="str">
            <v>Так</v>
          </cell>
        </row>
        <row r="6284">
          <cell r="B6284" t="str">
            <v>5033010</v>
          </cell>
          <cell r="L6284">
            <v>0</v>
          </cell>
          <cell r="M6284">
            <v>0</v>
          </cell>
          <cell r="N6284">
            <v>0</v>
          </cell>
          <cell r="O6284">
            <v>0</v>
          </cell>
          <cell r="Q6284">
            <v>0</v>
          </cell>
          <cell r="R6284">
            <v>0</v>
          </cell>
          <cell r="S6284" t="str">
            <v>Так</v>
          </cell>
          <cell r="T6284" t="str">
            <v>Так</v>
          </cell>
        </row>
        <row r="6285">
          <cell r="B6285" t="str">
            <v>5033095</v>
          </cell>
          <cell r="L6285">
            <v>0</v>
          </cell>
          <cell r="M6285">
            <v>0</v>
          </cell>
          <cell r="N6285">
            <v>0</v>
          </cell>
          <cell r="O6285">
            <v>0</v>
          </cell>
          <cell r="Q6285">
            <v>0</v>
          </cell>
          <cell r="R6285">
            <v>0</v>
          </cell>
          <cell r="S6285" t="str">
            <v>Так</v>
          </cell>
          <cell r="T6285" t="str">
            <v>Так</v>
          </cell>
        </row>
        <row r="6286">
          <cell r="B6286" t="str">
            <v>5033100</v>
          </cell>
          <cell r="L6286">
            <v>0</v>
          </cell>
          <cell r="M6286">
            <v>0</v>
          </cell>
          <cell r="N6286">
            <v>0</v>
          </cell>
          <cell r="O6286">
            <v>0</v>
          </cell>
          <cell r="Q6286">
            <v>0</v>
          </cell>
          <cell r="R6286">
            <v>0</v>
          </cell>
          <cell r="S6286" t="str">
            <v>Так</v>
          </cell>
          <cell r="T6286" t="str">
            <v>Так</v>
          </cell>
        </row>
        <row r="6287">
          <cell r="B6287" t="str">
            <v>5033105</v>
          </cell>
          <cell r="L6287">
            <v>0</v>
          </cell>
          <cell r="M6287">
            <v>0</v>
          </cell>
          <cell r="N6287">
            <v>0</v>
          </cell>
          <cell r="O6287">
            <v>0</v>
          </cell>
          <cell r="Q6287">
            <v>0</v>
          </cell>
          <cell r="R6287">
            <v>0</v>
          </cell>
          <cell r="S6287" t="str">
            <v>Так</v>
          </cell>
          <cell r="T6287" t="str">
            <v>Так</v>
          </cell>
        </row>
        <row r="6288">
          <cell r="B6288" t="str">
            <v>5033110</v>
          </cell>
          <cell r="L6288">
            <v>0</v>
          </cell>
          <cell r="M6288">
            <v>0</v>
          </cell>
          <cell r="N6288">
            <v>0</v>
          </cell>
          <cell r="O6288">
            <v>0</v>
          </cell>
          <cell r="Q6288">
            <v>0</v>
          </cell>
          <cell r="R6288">
            <v>0</v>
          </cell>
          <cell r="S6288" t="str">
            <v>Так</v>
          </cell>
          <cell r="T6288" t="str">
            <v>Так</v>
          </cell>
        </row>
        <row r="6289">
          <cell r="B6289" t="str">
            <v>5033115</v>
          </cell>
          <cell r="L6289">
            <v>0</v>
          </cell>
          <cell r="M6289">
            <v>0</v>
          </cell>
          <cell r="N6289">
            <v>0</v>
          </cell>
          <cell r="O6289">
            <v>0</v>
          </cell>
          <cell r="Q6289">
            <v>0</v>
          </cell>
          <cell r="R6289">
            <v>0</v>
          </cell>
          <cell r="S6289" t="str">
            <v>Так</v>
          </cell>
          <cell r="T6289" t="str">
            <v>Так</v>
          </cell>
        </row>
        <row r="6290">
          <cell r="B6290" t="str">
            <v>5033190</v>
          </cell>
          <cell r="L6290">
            <v>0</v>
          </cell>
          <cell r="M6290">
            <v>0</v>
          </cell>
          <cell r="N6290">
            <v>0</v>
          </cell>
          <cell r="O6290">
            <v>0</v>
          </cell>
          <cell r="Q6290">
            <v>0</v>
          </cell>
          <cell r="R6290">
            <v>0</v>
          </cell>
          <cell r="S6290" t="str">
            <v>Так</v>
          </cell>
          <cell r="T6290" t="str">
            <v>Так</v>
          </cell>
        </row>
        <row r="6291">
          <cell r="B6291" t="str">
            <v>5033195</v>
          </cell>
          <cell r="L6291">
            <v>0</v>
          </cell>
          <cell r="M6291">
            <v>0</v>
          </cell>
          <cell r="N6291">
            <v>0</v>
          </cell>
          <cell r="O6291">
            <v>0</v>
          </cell>
          <cell r="Q6291">
            <v>0</v>
          </cell>
          <cell r="R6291">
            <v>0</v>
          </cell>
          <cell r="S6291" t="str">
            <v>Так</v>
          </cell>
          <cell r="T6291" t="str">
            <v>Так</v>
          </cell>
        </row>
        <row r="6292">
          <cell r="B6292" t="str">
            <v>5033230</v>
          </cell>
          <cell r="L6292">
            <v>0</v>
          </cell>
          <cell r="M6292">
            <v>0</v>
          </cell>
          <cell r="N6292">
            <v>0</v>
          </cell>
          <cell r="O6292">
            <v>0</v>
          </cell>
          <cell r="Q6292">
            <v>0</v>
          </cell>
          <cell r="R6292">
            <v>0</v>
          </cell>
          <cell r="S6292" t="str">
            <v>Так</v>
          </cell>
          <cell r="T6292" t="str">
            <v>Так</v>
          </cell>
        </row>
        <row r="6293">
          <cell r="B6293" t="str">
            <v>5033295</v>
          </cell>
          <cell r="L6293">
            <v>0</v>
          </cell>
          <cell r="M6293">
            <v>0</v>
          </cell>
          <cell r="N6293">
            <v>0</v>
          </cell>
          <cell r="O6293">
            <v>0</v>
          </cell>
          <cell r="Q6293">
            <v>0</v>
          </cell>
          <cell r="R6293">
            <v>0</v>
          </cell>
          <cell r="S6293" t="str">
            <v>Так</v>
          </cell>
          <cell r="T6293" t="str">
            <v>Так</v>
          </cell>
        </row>
        <row r="6294">
          <cell r="B6294" t="str">
            <v>5033300</v>
          </cell>
          <cell r="L6294">
            <v>0</v>
          </cell>
          <cell r="M6294">
            <v>0</v>
          </cell>
          <cell r="N6294">
            <v>0</v>
          </cell>
          <cell r="O6294">
            <v>0</v>
          </cell>
          <cell r="Q6294">
            <v>0</v>
          </cell>
          <cell r="R6294">
            <v>0</v>
          </cell>
          <cell r="S6294" t="str">
            <v>Так</v>
          </cell>
          <cell r="T6294" t="str">
            <v>Так</v>
          </cell>
        </row>
        <row r="6295">
          <cell r="B6295" t="str">
            <v>5033305</v>
          </cell>
          <cell r="L6295">
            <v>0</v>
          </cell>
          <cell r="M6295">
            <v>0</v>
          </cell>
          <cell r="N6295">
            <v>0</v>
          </cell>
          <cell r="O6295">
            <v>0</v>
          </cell>
          <cell r="Q6295">
            <v>0</v>
          </cell>
          <cell r="R6295">
            <v>0</v>
          </cell>
          <cell r="S6295" t="str">
            <v>Так</v>
          </cell>
          <cell r="T6295" t="str">
            <v>Так</v>
          </cell>
        </row>
        <row r="6296">
          <cell r="B6296" t="str">
            <v>5033340</v>
          </cell>
          <cell r="L6296">
            <v>0</v>
          </cell>
          <cell r="M6296">
            <v>0</v>
          </cell>
          <cell r="N6296">
            <v>0</v>
          </cell>
          <cell r="O6296">
            <v>0</v>
          </cell>
          <cell r="Q6296">
            <v>0</v>
          </cell>
          <cell r="R6296">
            <v>0</v>
          </cell>
          <cell r="S6296" t="str">
            <v>Так</v>
          </cell>
          <cell r="T6296" t="str">
            <v>Так</v>
          </cell>
        </row>
        <row r="6297">
          <cell r="B6297" t="str">
            <v>5033345</v>
          </cell>
          <cell r="L6297">
            <v>0</v>
          </cell>
          <cell r="M6297">
            <v>0</v>
          </cell>
          <cell r="N6297">
            <v>0</v>
          </cell>
          <cell r="O6297">
            <v>0</v>
          </cell>
          <cell r="Q6297">
            <v>0</v>
          </cell>
          <cell r="R6297">
            <v>0</v>
          </cell>
          <cell r="S6297" t="str">
            <v>Так</v>
          </cell>
          <cell r="T6297" t="str">
            <v>Так</v>
          </cell>
        </row>
        <row r="6298">
          <cell r="B6298" t="str">
            <v>5033350</v>
          </cell>
          <cell r="L6298">
            <v>0</v>
          </cell>
          <cell r="M6298">
            <v>0</v>
          </cell>
          <cell r="N6298">
            <v>0</v>
          </cell>
          <cell r="O6298">
            <v>0</v>
          </cell>
          <cell r="Q6298">
            <v>0</v>
          </cell>
          <cell r="R6298">
            <v>0</v>
          </cell>
          <cell r="S6298" t="str">
            <v>Так</v>
          </cell>
          <cell r="T6298" t="str">
            <v>Так</v>
          </cell>
        </row>
        <row r="6299">
          <cell r="B6299" t="str">
            <v>5033355</v>
          </cell>
          <cell r="L6299">
            <v>0</v>
          </cell>
          <cell r="M6299">
            <v>0</v>
          </cell>
          <cell r="N6299">
            <v>0</v>
          </cell>
          <cell r="O6299">
            <v>0</v>
          </cell>
          <cell r="Q6299">
            <v>0</v>
          </cell>
          <cell r="R6299">
            <v>0</v>
          </cell>
          <cell r="S6299" t="str">
            <v>Так</v>
          </cell>
          <cell r="T6299" t="str">
            <v>Так</v>
          </cell>
        </row>
        <row r="6300">
          <cell r="B6300" t="str">
            <v>5033360</v>
          </cell>
          <cell r="L6300">
            <v>0</v>
          </cell>
          <cell r="M6300">
            <v>0</v>
          </cell>
          <cell r="N6300">
            <v>0</v>
          </cell>
          <cell r="O6300">
            <v>0</v>
          </cell>
          <cell r="Q6300">
            <v>0</v>
          </cell>
          <cell r="R6300">
            <v>0</v>
          </cell>
          <cell r="S6300" t="str">
            <v>Так</v>
          </cell>
          <cell r="T6300" t="str">
            <v>Так</v>
          </cell>
        </row>
        <row r="6301">
          <cell r="B6301" t="str">
            <v>5033390</v>
          </cell>
          <cell r="L6301">
            <v>0</v>
          </cell>
          <cell r="M6301">
            <v>0</v>
          </cell>
          <cell r="N6301">
            <v>0</v>
          </cell>
          <cell r="O6301">
            <v>0</v>
          </cell>
          <cell r="Q6301">
            <v>0</v>
          </cell>
          <cell r="R6301">
            <v>0</v>
          </cell>
          <cell r="S6301" t="str">
            <v>Так</v>
          </cell>
          <cell r="T6301" t="str">
            <v>Так</v>
          </cell>
        </row>
        <row r="6302">
          <cell r="B6302" t="str">
            <v>5033395</v>
          </cell>
          <cell r="L6302">
            <v>0</v>
          </cell>
          <cell r="M6302">
            <v>0</v>
          </cell>
          <cell r="N6302">
            <v>0</v>
          </cell>
          <cell r="O6302">
            <v>0</v>
          </cell>
          <cell r="Q6302">
            <v>0</v>
          </cell>
          <cell r="R6302">
            <v>0</v>
          </cell>
          <cell r="S6302" t="str">
            <v>Так</v>
          </cell>
          <cell r="T6302" t="str">
            <v>Так</v>
          </cell>
        </row>
        <row r="6303">
          <cell r="B6303" t="str">
            <v>5033400</v>
          </cell>
          <cell r="L6303">
            <v>0</v>
          </cell>
          <cell r="M6303">
            <v>0</v>
          </cell>
          <cell r="N6303">
            <v>0</v>
          </cell>
          <cell r="O6303">
            <v>0</v>
          </cell>
          <cell r="Q6303">
            <v>0</v>
          </cell>
          <cell r="R6303">
            <v>0</v>
          </cell>
          <cell r="S6303" t="str">
            <v>Так</v>
          </cell>
          <cell r="T6303" t="str">
            <v>Так</v>
          </cell>
        </row>
        <row r="6304">
          <cell r="B6304" t="str">
            <v>5033405</v>
          </cell>
          <cell r="L6304">
            <v>0</v>
          </cell>
          <cell r="M6304">
            <v>0</v>
          </cell>
          <cell r="N6304">
            <v>0</v>
          </cell>
          <cell r="O6304">
            <v>0</v>
          </cell>
          <cell r="Q6304">
            <v>0</v>
          </cell>
          <cell r="R6304">
            <v>0</v>
          </cell>
          <cell r="S6304" t="str">
            <v>Так</v>
          </cell>
          <cell r="T6304" t="str">
            <v>Так</v>
          </cell>
        </row>
        <row r="6305">
          <cell r="B6305" t="str">
            <v>5033410</v>
          </cell>
          <cell r="L6305">
            <v>0</v>
          </cell>
          <cell r="M6305">
            <v>0</v>
          </cell>
          <cell r="N6305">
            <v>0</v>
          </cell>
          <cell r="O6305">
            <v>0</v>
          </cell>
          <cell r="Q6305">
            <v>0</v>
          </cell>
          <cell r="R6305">
            <v>0</v>
          </cell>
          <cell r="S6305" t="str">
            <v>Так</v>
          </cell>
          <cell r="T6305" t="str">
            <v>Так</v>
          </cell>
        </row>
        <row r="6306">
          <cell r="B6306" t="str">
            <v>5033415</v>
          </cell>
          <cell r="L6306">
            <v>0</v>
          </cell>
          <cell r="M6306">
            <v>0</v>
          </cell>
          <cell r="N6306">
            <v>0</v>
          </cell>
          <cell r="O6306">
            <v>0</v>
          </cell>
          <cell r="Q6306">
            <v>0</v>
          </cell>
          <cell r="R6306">
            <v>0</v>
          </cell>
          <cell r="S6306" t="str">
            <v>Так</v>
          </cell>
          <cell r="T6306" t="str">
            <v>Так</v>
          </cell>
        </row>
        <row r="6307">
          <cell r="B6307" t="str">
            <v>503</v>
          </cell>
          <cell r="N6307">
            <v>0</v>
          </cell>
          <cell r="O6307">
            <v>0</v>
          </cell>
        </row>
        <row r="6308">
          <cell r="B6308" t="str">
            <v>503</v>
          </cell>
          <cell r="N6308">
            <v>0</v>
          </cell>
          <cell r="O6308">
            <v>0</v>
          </cell>
        </row>
        <row r="6309">
          <cell r="B6309" t="str">
            <v>503</v>
          </cell>
          <cell r="N6309">
            <v>0</v>
          </cell>
          <cell r="O6309">
            <v>0</v>
          </cell>
        </row>
        <row r="6310">
          <cell r="B6310" t="str">
            <v>503</v>
          </cell>
          <cell r="N6310">
            <v>0</v>
          </cell>
          <cell r="O6310">
            <v>0</v>
          </cell>
        </row>
        <row r="6311">
          <cell r="B6311" t="str">
            <v>503</v>
          </cell>
          <cell r="N6311">
            <v>0</v>
          </cell>
          <cell r="O6311">
            <v>0</v>
          </cell>
        </row>
        <row r="6312">
          <cell r="B6312" t="str">
            <v>503</v>
          </cell>
          <cell r="N6312">
            <v>0</v>
          </cell>
          <cell r="O6312">
            <v>0</v>
          </cell>
        </row>
        <row r="6313">
          <cell r="B6313" t="str">
            <v>503</v>
          </cell>
          <cell r="N6313">
            <v>0</v>
          </cell>
          <cell r="O6313">
            <v>0</v>
          </cell>
        </row>
        <row r="6314">
          <cell r="B6314" t="str">
            <v>503</v>
          </cell>
          <cell r="N6314">
            <v>0</v>
          </cell>
          <cell r="O6314">
            <v>0</v>
          </cell>
        </row>
        <row r="6315">
          <cell r="B6315" t="str">
            <v>503</v>
          </cell>
          <cell r="N6315">
            <v>0</v>
          </cell>
          <cell r="O6315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9">
          <cell r="T9">
            <v>2</v>
          </cell>
        </row>
        <row r="10">
          <cell r="G10" t="str">
            <v>Agriculture</v>
          </cell>
          <cell r="K10">
            <v>0</v>
          </cell>
          <cell r="L10">
            <v>2E-3</v>
          </cell>
          <cell r="M10">
            <v>-6.8000000000000005E-2</v>
          </cell>
          <cell r="N10">
            <v>-0.09</v>
          </cell>
          <cell r="O10">
            <v>2.0310565076222246E-2</v>
          </cell>
          <cell r="P10">
            <v>3.4919289032231404E-2</v>
          </cell>
          <cell r="T10">
            <v>0.5</v>
          </cell>
        </row>
        <row r="11">
          <cell r="G11" t="str">
            <v>Food production</v>
          </cell>
          <cell r="K11">
            <v>0</v>
          </cell>
          <cell r="L11">
            <v>2E-3</v>
          </cell>
          <cell r="M11">
            <v>-6.8000000000000005E-2</v>
          </cell>
          <cell r="N11">
            <v>-0.09</v>
          </cell>
          <cell r="O11">
            <v>2.0310565076222246E-2</v>
          </cell>
          <cell r="P11">
            <v>3.4919289032231404E-2</v>
          </cell>
          <cell r="T11">
            <v>0</v>
          </cell>
        </row>
        <row r="12">
          <cell r="G12" t="str">
            <v>Processing</v>
          </cell>
          <cell r="K12">
            <v>0</v>
          </cell>
          <cell r="L12">
            <v>2E-3</v>
          </cell>
          <cell r="M12">
            <v>-6.8000000000000005E-2</v>
          </cell>
          <cell r="N12">
            <v>-0.09</v>
          </cell>
          <cell r="O12">
            <v>2.0310565076222246E-2</v>
          </cell>
          <cell r="P12">
            <v>3.4919289032231404E-2</v>
          </cell>
        </row>
        <row r="13">
          <cell r="G13" t="str">
            <v>Extraction and utilities</v>
          </cell>
          <cell r="K13">
            <v>0</v>
          </cell>
          <cell r="L13">
            <v>2E-3</v>
          </cell>
          <cell r="M13">
            <v>-6.8000000000000005E-2</v>
          </cell>
          <cell r="N13">
            <v>-0.09</v>
          </cell>
          <cell r="O13">
            <v>2.0310565076222246E-2</v>
          </cell>
          <cell r="P13">
            <v>3.4919289032231404E-2</v>
          </cell>
        </row>
        <row r="14">
          <cell r="G14" t="str">
            <v>Construction</v>
          </cell>
          <cell r="K14">
            <v>0</v>
          </cell>
          <cell r="L14">
            <v>2E-3</v>
          </cell>
          <cell r="M14">
            <v>-6.8000000000000005E-2</v>
          </cell>
          <cell r="N14">
            <v>-0.09</v>
          </cell>
          <cell r="O14">
            <v>2.0310565076222246E-2</v>
          </cell>
          <cell r="P14">
            <v>3.4919289032231404E-2</v>
          </cell>
        </row>
        <row r="15">
          <cell r="G15" t="str">
            <v>Trade and hospitality industry</v>
          </cell>
          <cell r="K15">
            <v>0</v>
          </cell>
          <cell r="L15">
            <v>2E-3</v>
          </cell>
          <cell r="M15">
            <v>-6.8000000000000005E-2</v>
          </cell>
          <cell r="N15">
            <v>-0.09</v>
          </cell>
          <cell r="O15">
            <v>2.0310565076222246E-2</v>
          </cell>
          <cell r="P15">
            <v>3.4919289032231404E-2</v>
          </cell>
          <cell r="T15">
            <v>1</v>
          </cell>
        </row>
        <row r="16">
          <cell r="G16" t="str">
            <v>Transport</v>
          </cell>
          <cell r="K16">
            <v>0</v>
          </cell>
          <cell r="L16">
            <v>2E-3</v>
          </cell>
          <cell r="M16">
            <v>-6.8000000000000005E-2</v>
          </cell>
          <cell r="N16">
            <v>-0.09</v>
          </cell>
          <cell r="O16">
            <v>2.0310565076222246E-2</v>
          </cell>
          <cell r="P16">
            <v>3.4919289032231404E-2</v>
          </cell>
          <cell r="T16">
            <v>1</v>
          </cell>
        </row>
        <row r="17">
          <cell r="G17" t="str">
            <v>Financial services</v>
          </cell>
          <cell r="K17">
            <v>0</v>
          </cell>
          <cell r="L17">
            <v>2E-3</v>
          </cell>
          <cell r="M17">
            <v>-6.8000000000000005E-2</v>
          </cell>
          <cell r="N17">
            <v>-0.09</v>
          </cell>
          <cell r="O17">
            <v>2.0310565076222246E-2</v>
          </cell>
          <cell r="P17">
            <v>3.4919289032231404E-2</v>
          </cell>
        </row>
        <row r="18">
          <cell r="G18" t="str">
            <v>Other services</v>
          </cell>
          <cell r="K18">
            <v>0</v>
          </cell>
          <cell r="L18">
            <v>2E-3</v>
          </cell>
          <cell r="M18">
            <v>-6.8000000000000005E-2</v>
          </cell>
          <cell r="N18">
            <v>-0.09</v>
          </cell>
          <cell r="O18">
            <v>2.0310565076222246E-2</v>
          </cell>
          <cell r="P18">
            <v>3.4919289032231404E-2</v>
          </cell>
        </row>
        <row r="27">
          <cell r="U27">
            <v>1</v>
          </cell>
          <cell r="V27">
            <v>1</v>
          </cell>
          <cell r="W27">
            <v>1</v>
          </cell>
        </row>
        <row r="28">
          <cell r="U28">
            <v>1</v>
          </cell>
          <cell r="V28">
            <v>1</v>
          </cell>
          <cell r="W28">
            <v>1</v>
          </cell>
        </row>
        <row r="29">
          <cell r="U29">
            <v>1</v>
          </cell>
          <cell r="V29">
            <v>1</v>
          </cell>
          <cell r="W29">
            <v>1</v>
          </cell>
        </row>
        <row r="30">
          <cell r="U30">
            <v>1</v>
          </cell>
          <cell r="V30">
            <v>1</v>
          </cell>
          <cell r="W30">
            <v>1</v>
          </cell>
        </row>
        <row r="31">
          <cell r="U31">
            <v>1</v>
          </cell>
          <cell r="V31">
            <v>1</v>
          </cell>
          <cell r="W31">
            <v>1</v>
          </cell>
          <cell r="AC31">
            <v>1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C33">
            <v>1</v>
          </cell>
        </row>
        <row r="35">
          <cell r="K35">
            <v>0</v>
          </cell>
          <cell r="L35">
            <v>1.0172589756003918</v>
          </cell>
          <cell r="M35">
            <v>1.3180000000000001</v>
          </cell>
          <cell r="N35">
            <v>1.377</v>
          </cell>
          <cell r="O35">
            <v>1.165</v>
          </cell>
          <cell r="P35">
            <v>1.115</v>
          </cell>
        </row>
        <row r="36">
          <cell r="K36">
            <v>0</v>
          </cell>
          <cell r="L36">
            <v>1.0172589756003918</v>
          </cell>
          <cell r="M36">
            <v>1.3180000000000001</v>
          </cell>
          <cell r="N36">
            <v>1.377</v>
          </cell>
          <cell r="O36">
            <v>1.165</v>
          </cell>
          <cell r="P36">
            <v>1.115</v>
          </cell>
        </row>
        <row r="37">
          <cell r="K37">
            <v>0</v>
          </cell>
          <cell r="L37">
            <v>1.0009750828268393</v>
          </cell>
          <cell r="M37">
            <v>1.228</v>
          </cell>
          <cell r="N37">
            <v>1.4059999999999999</v>
          </cell>
          <cell r="O37">
            <v>1.127</v>
          </cell>
          <cell r="P37">
            <v>1.07</v>
          </cell>
        </row>
        <row r="38">
          <cell r="K38">
            <v>0</v>
          </cell>
          <cell r="L38">
            <v>1.0172589756003918</v>
          </cell>
          <cell r="M38">
            <v>1.3180000000000001</v>
          </cell>
          <cell r="N38">
            <v>1.377</v>
          </cell>
          <cell r="O38">
            <v>1.165</v>
          </cell>
          <cell r="P38">
            <v>1.115</v>
          </cell>
        </row>
        <row r="39">
          <cell r="K39">
            <v>0</v>
          </cell>
          <cell r="L39">
            <v>1.0172589756003918</v>
          </cell>
          <cell r="M39">
            <v>1.3180000000000001</v>
          </cell>
          <cell r="N39">
            <v>1.377</v>
          </cell>
          <cell r="O39">
            <v>1.165</v>
          </cell>
          <cell r="P39">
            <v>1.115</v>
          </cell>
        </row>
        <row r="40">
          <cell r="K40">
            <v>0</v>
          </cell>
          <cell r="L40">
            <v>1.0009750828268393</v>
          </cell>
          <cell r="M40">
            <v>1.228</v>
          </cell>
          <cell r="N40">
            <v>1.4059999999999999</v>
          </cell>
          <cell r="O40">
            <v>1.127</v>
          </cell>
          <cell r="P40">
            <v>1.07</v>
          </cell>
        </row>
        <row r="41">
          <cell r="K41">
            <v>0</v>
          </cell>
          <cell r="L41">
            <v>1.0009750828268393</v>
          </cell>
          <cell r="M41">
            <v>1.228</v>
          </cell>
          <cell r="N41">
            <v>1.4059999999999999</v>
          </cell>
          <cell r="O41">
            <v>1.127</v>
          </cell>
          <cell r="P41">
            <v>1.07</v>
          </cell>
        </row>
        <row r="42">
          <cell r="K42">
            <v>0</v>
          </cell>
          <cell r="L42">
            <v>1.0009750828268393</v>
          </cell>
          <cell r="M42">
            <v>1.228</v>
          </cell>
          <cell r="N42">
            <v>1.4059999999999999</v>
          </cell>
          <cell r="O42">
            <v>1.127</v>
          </cell>
          <cell r="P42">
            <v>1.07</v>
          </cell>
        </row>
        <row r="43">
          <cell r="K43">
            <v>0</v>
          </cell>
          <cell r="L43">
            <v>1.0009750828268393</v>
          </cell>
          <cell r="M43">
            <v>1.228</v>
          </cell>
          <cell r="N43">
            <v>1.4059999999999999</v>
          </cell>
          <cell r="O43">
            <v>1.127</v>
          </cell>
          <cell r="P43">
            <v>1.07</v>
          </cell>
        </row>
        <row r="46">
          <cell r="K46">
            <v>0</v>
          </cell>
          <cell r="L46">
            <v>1.0172589756003918</v>
          </cell>
          <cell r="M46">
            <v>1.3180000000000001</v>
          </cell>
          <cell r="N46">
            <v>1.377</v>
          </cell>
          <cell r="O46">
            <v>1.165</v>
          </cell>
          <cell r="P46">
            <v>1.115</v>
          </cell>
        </row>
        <row r="47">
          <cell r="K47">
            <v>0</v>
          </cell>
          <cell r="L47">
            <v>1.0172589756003918</v>
          </cell>
          <cell r="M47">
            <v>1.3180000000000001</v>
          </cell>
          <cell r="N47">
            <v>1.377</v>
          </cell>
          <cell r="O47">
            <v>1.165</v>
          </cell>
          <cell r="P47">
            <v>1.115</v>
          </cell>
        </row>
        <row r="48">
          <cell r="K48">
            <v>0</v>
          </cell>
          <cell r="L48">
            <v>1.0172589756003918</v>
          </cell>
          <cell r="M48">
            <v>1.3180000000000001</v>
          </cell>
          <cell r="N48">
            <v>1.377</v>
          </cell>
          <cell r="O48">
            <v>1.165</v>
          </cell>
          <cell r="P48">
            <v>1.115</v>
          </cell>
        </row>
        <row r="49">
          <cell r="K49">
            <v>0</v>
          </cell>
          <cell r="L49">
            <v>1.0172589756003918</v>
          </cell>
          <cell r="M49">
            <v>1.3180000000000001</v>
          </cell>
          <cell r="N49">
            <v>1.377</v>
          </cell>
          <cell r="O49">
            <v>1.165</v>
          </cell>
          <cell r="P49">
            <v>1.115</v>
          </cell>
        </row>
        <row r="50">
          <cell r="K50">
            <v>0</v>
          </cell>
          <cell r="L50">
            <v>1.0172589756003918</v>
          </cell>
          <cell r="M50">
            <v>1.3180000000000001</v>
          </cell>
          <cell r="N50">
            <v>1.377</v>
          </cell>
          <cell r="O50">
            <v>1.165</v>
          </cell>
          <cell r="P50">
            <v>1.115</v>
          </cell>
        </row>
        <row r="51">
          <cell r="K51">
            <v>0</v>
          </cell>
          <cell r="L51">
            <v>1.0009750828268393</v>
          </cell>
          <cell r="M51">
            <v>1.228</v>
          </cell>
          <cell r="N51">
            <v>1.4059999999999999</v>
          </cell>
          <cell r="O51">
            <v>1.127</v>
          </cell>
          <cell r="P51">
            <v>1.07</v>
          </cell>
        </row>
        <row r="52">
          <cell r="K52">
            <v>0</v>
          </cell>
          <cell r="L52">
            <v>1.0172589756003918</v>
          </cell>
          <cell r="M52">
            <v>1.3180000000000001</v>
          </cell>
          <cell r="N52">
            <v>1.377</v>
          </cell>
          <cell r="O52">
            <v>1.165</v>
          </cell>
          <cell r="P52">
            <v>1.115</v>
          </cell>
        </row>
        <row r="53">
          <cell r="K53">
            <v>0</v>
          </cell>
          <cell r="L53">
            <v>1.0009750828268393</v>
          </cell>
          <cell r="M53">
            <v>1.228</v>
          </cell>
          <cell r="N53">
            <v>1.4059999999999999</v>
          </cell>
          <cell r="O53">
            <v>1.127</v>
          </cell>
          <cell r="P53">
            <v>1.07</v>
          </cell>
        </row>
        <row r="54">
          <cell r="K54">
            <v>0</v>
          </cell>
          <cell r="L54">
            <v>1.0009750828268393</v>
          </cell>
          <cell r="M54">
            <v>1.228</v>
          </cell>
          <cell r="N54">
            <v>1.4059999999999999</v>
          </cell>
          <cell r="O54">
            <v>1.127</v>
          </cell>
          <cell r="P54">
            <v>1.07</v>
          </cell>
        </row>
        <row r="57">
          <cell r="K57">
            <v>0</v>
          </cell>
          <cell r="L57">
            <v>1.0009750828268393</v>
          </cell>
          <cell r="M57">
            <v>1.228</v>
          </cell>
          <cell r="N57">
            <v>1.4059999999999999</v>
          </cell>
          <cell r="O57">
            <v>1.127</v>
          </cell>
          <cell r="P57">
            <v>1.07</v>
          </cell>
        </row>
        <row r="58">
          <cell r="K58">
            <v>0</v>
          </cell>
          <cell r="L58">
            <v>1.0009750828268393</v>
          </cell>
          <cell r="M58">
            <v>1.228</v>
          </cell>
          <cell r="N58">
            <v>1.4059999999999999</v>
          </cell>
          <cell r="O58">
            <v>1.127</v>
          </cell>
          <cell r="P58">
            <v>1.07</v>
          </cell>
        </row>
        <row r="59">
          <cell r="K59">
            <v>0</v>
          </cell>
          <cell r="L59">
            <v>1.0009750828268393</v>
          </cell>
          <cell r="M59">
            <v>1.228</v>
          </cell>
          <cell r="N59">
            <v>1.4059999999999999</v>
          </cell>
          <cell r="O59">
            <v>1.127</v>
          </cell>
          <cell r="P59">
            <v>1.07</v>
          </cell>
        </row>
        <row r="60">
          <cell r="K60">
            <v>0</v>
          </cell>
          <cell r="L60">
            <v>1.0009750828268393</v>
          </cell>
          <cell r="M60">
            <v>1.228</v>
          </cell>
          <cell r="N60">
            <v>1.4059999999999999</v>
          </cell>
          <cell r="O60">
            <v>1.127</v>
          </cell>
          <cell r="P60">
            <v>1.07</v>
          </cell>
        </row>
        <row r="61">
          <cell r="K61">
            <v>0</v>
          </cell>
          <cell r="L61">
            <v>1.0009750828268393</v>
          </cell>
          <cell r="M61">
            <v>1.228</v>
          </cell>
          <cell r="N61">
            <v>1.4059999999999999</v>
          </cell>
          <cell r="O61">
            <v>1.127</v>
          </cell>
          <cell r="P61">
            <v>1.07</v>
          </cell>
        </row>
        <row r="62">
          <cell r="K62">
            <v>0</v>
          </cell>
          <cell r="L62">
            <v>1.0009750828268393</v>
          </cell>
          <cell r="M62">
            <v>1.228</v>
          </cell>
          <cell r="N62">
            <v>1.4059999999999999</v>
          </cell>
          <cell r="O62">
            <v>1.127</v>
          </cell>
          <cell r="P62">
            <v>1.07</v>
          </cell>
        </row>
        <row r="63">
          <cell r="K63">
            <v>0</v>
          </cell>
          <cell r="L63">
            <v>1.0009750828268393</v>
          </cell>
          <cell r="M63">
            <v>1.228</v>
          </cell>
          <cell r="N63">
            <v>1.4059999999999999</v>
          </cell>
          <cell r="O63">
            <v>1.127</v>
          </cell>
          <cell r="P63">
            <v>1.07</v>
          </cell>
        </row>
        <row r="64">
          <cell r="K64">
            <v>0</v>
          </cell>
          <cell r="L64">
            <v>1.0009750828268393</v>
          </cell>
          <cell r="M64">
            <v>1.228</v>
          </cell>
          <cell r="N64">
            <v>1.4059999999999999</v>
          </cell>
          <cell r="O64">
            <v>1.127</v>
          </cell>
          <cell r="P64">
            <v>1.07</v>
          </cell>
        </row>
        <row r="65">
          <cell r="K65">
            <v>0</v>
          </cell>
          <cell r="L65">
            <v>1.0009750828268393</v>
          </cell>
          <cell r="M65">
            <v>1.228</v>
          </cell>
          <cell r="N65">
            <v>1.4059999999999999</v>
          </cell>
          <cell r="O65">
            <v>1.127</v>
          </cell>
          <cell r="P65">
            <v>1.07</v>
          </cell>
        </row>
        <row r="68">
          <cell r="K68">
            <v>0</v>
          </cell>
          <cell r="L68">
            <v>1.0009750828268393</v>
          </cell>
          <cell r="M68">
            <v>1.228</v>
          </cell>
          <cell r="N68">
            <v>1.4059999999999999</v>
          </cell>
          <cell r="O68">
            <v>1.127</v>
          </cell>
          <cell r="P68">
            <v>1.07</v>
          </cell>
        </row>
        <row r="69">
          <cell r="K69">
            <v>0</v>
          </cell>
          <cell r="L69">
            <v>1.0009750828268393</v>
          </cell>
          <cell r="M69">
            <v>1.228</v>
          </cell>
          <cell r="N69">
            <v>1.4059999999999999</v>
          </cell>
          <cell r="O69">
            <v>1.127</v>
          </cell>
          <cell r="P69">
            <v>1.07</v>
          </cell>
        </row>
        <row r="70">
          <cell r="K70">
            <v>0</v>
          </cell>
          <cell r="L70">
            <v>1.0009750828268393</v>
          </cell>
          <cell r="M70">
            <v>1.228</v>
          </cell>
          <cell r="N70">
            <v>1.4059999999999999</v>
          </cell>
          <cell r="O70">
            <v>1.127</v>
          </cell>
          <cell r="P70">
            <v>1.07</v>
          </cell>
        </row>
        <row r="71">
          <cell r="K71">
            <v>0</v>
          </cell>
          <cell r="L71">
            <v>1.0009750828268393</v>
          </cell>
          <cell r="M71">
            <v>1.228</v>
          </cell>
          <cell r="N71">
            <v>1.4059999999999999</v>
          </cell>
          <cell r="O71">
            <v>1.127</v>
          </cell>
          <cell r="P71">
            <v>1.07</v>
          </cell>
        </row>
        <row r="72">
          <cell r="K72">
            <v>0</v>
          </cell>
          <cell r="L72">
            <v>1.0009750828268393</v>
          </cell>
          <cell r="M72">
            <v>1.228</v>
          </cell>
          <cell r="N72">
            <v>1.4059999999999999</v>
          </cell>
          <cell r="O72">
            <v>1.127</v>
          </cell>
          <cell r="P72">
            <v>1.07</v>
          </cell>
        </row>
        <row r="73">
          <cell r="K73">
            <v>0</v>
          </cell>
          <cell r="L73">
            <v>1.0009750828268393</v>
          </cell>
          <cell r="M73">
            <v>1.228</v>
          </cell>
          <cell r="N73">
            <v>1.4059999999999999</v>
          </cell>
          <cell r="O73">
            <v>1.127</v>
          </cell>
          <cell r="P73">
            <v>1.07</v>
          </cell>
        </row>
        <row r="74">
          <cell r="K74">
            <v>0</v>
          </cell>
          <cell r="L74">
            <v>1.0009750828268393</v>
          </cell>
          <cell r="M74">
            <v>1.228</v>
          </cell>
          <cell r="N74">
            <v>1.4059999999999999</v>
          </cell>
          <cell r="O74">
            <v>1.127</v>
          </cell>
          <cell r="P74">
            <v>1.07</v>
          </cell>
        </row>
        <row r="75">
          <cell r="K75">
            <v>0</v>
          </cell>
          <cell r="L75">
            <v>1.0009750828268393</v>
          </cell>
          <cell r="M75">
            <v>1.228</v>
          </cell>
          <cell r="N75">
            <v>1.4059999999999999</v>
          </cell>
          <cell r="O75">
            <v>1.127</v>
          </cell>
          <cell r="P75">
            <v>1.07</v>
          </cell>
        </row>
        <row r="76">
          <cell r="K76">
            <v>0</v>
          </cell>
          <cell r="L76">
            <v>1.0009750828268393</v>
          </cell>
          <cell r="M76">
            <v>1.228</v>
          </cell>
          <cell r="N76">
            <v>1.4059999999999999</v>
          </cell>
          <cell r="O76">
            <v>1.127</v>
          </cell>
          <cell r="P76">
            <v>1.07</v>
          </cell>
        </row>
        <row r="80">
          <cell r="G80">
            <v>2012</v>
          </cell>
          <cell r="J80" t="str">
            <v>Large&amp;medium</v>
          </cell>
        </row>
        <row r="81">
          <cell r="G81">
            <v>2015</v>
          </cell>
          <cell r="J81" t="str">
            <v>Small</v>
          </cell>
        </row>
        <row r="84">
          <cell r="K84" t="str">
            <v>R1</v>
          </cell>
          <cell r="L84" t="str">
            <v>R2</v>
          </cell>
          <cell r="M84" t="str">
            <v>R3</v>
          </cell>
          <cell r="N84" t="str">
            <v>R4</v>
          </cell>
          <cell r="O84" t="str">
            <v>R5</v>
          </cell>
          <cell r="P84" t="str">
            <v>R6</v>
          </cell>
          <cell r="Q84" t="str">
            <v>R7</v>
          </cell>
          <cell r="R84" t="str">
            <v>R8</v>
          </cell>
          <cell r="S84" t="str">
            <v>R9</v>
          </cell>
          <cell r="T84" t="str">
            <v>R10</v>
          </cell>
          <cell r="U84" t="str">
            <v>R0</v>
          </cell>
        </row>
        <row r="85">
          <cell r="K85">
            <v>0</v>
          </cell>
          <cell r="L85">
            <v>0</v>
          </cell>
          <cell r="M85">
            <v>1.3</v>
          </cell>
          <cell r="N85">
            <v>0.03</v>
          </cell>
          <cell r="O85">
            <v>1E-3</v>
          </cell>
          <cell r="P85">
            <v>0.61</v>
          </cell>
          <cell r="Q85">
            <v>0.75</v>
          </cell>
          <cell r="R85">
            <v>2.5</v>
          </cell>
          <cell r="S85">
            <v>0.04</v>
          </cell>
          <cell r="T85">
            <v>0</v>
          </cell>
          <cell r="U85">
            <v>-0.2</v>
          </cell>
          <cell r="X85">
            <v>0.02</v>
          </cell>
          <cell r="Y85">
            <v>0.02</v>
          </cell>
          <cell r="Z85">
            <v>1.5</v>
          </cell>
          <cell r="AA85">
            <v>0</v>
          </cell>
          <cell r="AB85">
            <v>0</v>
          </cell>
          <cell r="AC85">
            <v>0</v>
          </cell>
          <cell r="AD85">
            <v>0.6</v>
          </cell>
          <cell r="AE85">
            <v>2.6</v>
          </cell>
          <cell r="AF85">
            <v>8.0000000000000002E-3</v>
          </cell>
          <cell r="AG85">
            <v>0</v>
          </cell>
          <cell r="AH85">
            <v>-1.1000000000000001</v>
          </cell>
        </row>
        <row r="86">
          <cell r="K86">
            <v>3.5000000000000003E-2</v>
          </cell>
          <cell r="L86">
            <v>0.04</v>
          </cell>
          <cell r="M86">
            <v>2.7</v>
          </cell>
          <cell r="N86">
            <v>0</v>
          </cell>
          <cell r="O86">
            <v>0</v>
          </cell>
          <cell r="P86">
            <v>0.1</v>
          </cell>
          <cell r="Q86">
            <v>1.1000000000000001</v>
          </cell>
          <cell r="R86">
            <v>1.2</v>
          </cell>
          <cell r="S86">
            <v>0.05</v>
          </cell>
          <cell r="T86">
            <v>0</v>
          </cell>
          <cell r="U86">
            <v>-0.8</v>
          </cell>
          <cell r="X86">
            <v>0.01</v>
          </cell>
          <cell r="Y86">
            <v>0.03</v>
          </cell>
          <cell r="Z86">
            <v>2.2000000000000002</v>
          </cell>
          <cell r="AA86">
            <v>0.03</v>
          </cell>
          <cell r="AB86">
            <v>0</v>
          </cell>
          <cell r="AC86">
            <v>0</v>
          </cell>
          <cell r="AD86">
            <v>0.95</v>
          </cell>
          <cell r="AE86">
            <v>1.3</v>
          </cell>
          <cell r="AF86">
            <v>0.06</v>
          </cell>
          <cell r="AG86">
            <v>0.2</v>
          </cell>
          <cell r="AH86">
            <v>-0.7</v>
          </cell>
        </row>
        <row r="87">
          <cell r="K87">
            <v>0</v>
          </cell>
          <cell r="L87">
            <v>0</v>
          </cell>
          <cell r="M87">
            <v>0.95</v>
          </cell>
          <cell r="N87">
            <v>0.03</v>
          </cell>
          <cell r="O87">
            <v>0</v>
          </cell>
          <cell r="P87">
            <v>1.1000000000000001</v>
          </cell>
          <cell r="Q87">
            <v>1.4</v>
          </cell>
          <cell r="R87">
            <v>3.1</v>
          </cell>
          <cell r="S87">
            <v>0.04</v>
          </cell>
          <cell r="T87">
            <v>0.03</v>
          </cell>
          <cell r="U87">
            <v>-0.45</v>
          </cell>
          <cell r="X87">
            <v>0</v>
          </cell>
          <cell r="Y87">
            <v>0.03</v>
          </cell>
          <cell r="Z87">
            <v>1.95</v>
          </cell>
          <cell r="AA87">
            <v>0.01</v>
          </cell>
          <cell r="AB87">
            <v>0</v>
          </cell>
          <cell r="AC87">
            <v>2E-3</v>
          </cell>
          <cell r="AD87">
            <v>2.5</v>
          </cell>
          <cell r="AE87">
            <v>0.8</v>
          </cell>
          <cell r="AF87">
            <v>0.05</v>
          </cell>
          <cell r="AG87">
            <v>0</v>
          </cell>
          <cell r="AH87">
            <v>-0.9</v>
          </cell>
        </row>
        <row r="88">
          <cell r="K88">
            <v>2.5000000000000001E-2</v>
          </cell>
          <cell r="L88">
            <v>0</v>
          </cell>
          <cell r="M88">
            <v>1.9</v>
          </cell>
          <cell r="N88">
            <v>0</v>
          </cell>
          <cell r="O88">
            <v>0</v>
          </cell>
          <cell r="P88">
            <v>0.45</v>
          </cell>
          <cell r="Q88">
            <v>0</v>
          </cell>
          <cell r="R88">
            <v>1.5</v>
          </cell>
          <cell r="S88">
            <v>0.03</v>
          </cell>
          <cell r="T88">
            <v>0</v>
          </cell>
          <cell r="U88">
            <v>-0.5</v>
          </cell>
          <cell r="X88">
            <v>0.01</v>
          </cell>
          <cell r="Y88">
            <v>0</v>
          </cell>
          <cell r="Z88">
            <v>2.42</v>
          </cell>
          <cell r="AA88">
            <v>0.01</v>
          </cell>
          <cell r="AB88">
            <v>0</v>
          </cell>
          <cell r="AC88">
            <v>0</v>
          </cell>
          <cell r="AD88">
            <v>0.05</v>
          </cell>
          <cell r="AE88">
            <v>1.35</v>
          </cell>
          <cell r="AF88">
            <v>0.05</v>
          </cell>
          <cell r="AG88">
            <v>0</v>
          </cell>
          <cell r="AH88">
            <v>-0.7</v>
          </cell>
        </row>
        <row r="89">
          <cell r="K89">
            <v>0.02</v>
          </cell>
          <cell r="L89">
            <v>0</v>
          </cell>
          <cell r="M89">
            <v>1.7</v>
          </cell>
          <cell r="N89">
            <v>0.01</v>
          </cell>
          <cell r="O89">
            <v>0</v>
          </cell>
          <cell r="P89">
            <v>0.3</v>
          </cell>
          <cell r="Q89">
            <v>0.4</v>
          </cell>
          <cell r="R89">
            <v>2.9</v>
          </cell>
          <cell r="S89">
            <v>0</v>
          </cell>
          <cell r="T89">
            <v>0</v>
          </cell>
          <cell r="U89">
            <v>-0.1</v>
          </cell>
          <cell r="X89">
            <v>0.02</v>
          </cell>
          <cell r="Y89">
            <v>0</v>
          </cell>
          <cell r="Z89">
            <v>2.2000000000000002</v>
          </cell>
          <cell r="AA89">
            <v>0</v>
          </cell>
          <cell r="AB89">
            <v>1E-3</v>
          </cell>
          <cell r="AC89">
            <v>0.01</v>
          </cell>
          <cell r="AD89">
            <v>8.9999999999999993E-3</v>
          </cell>
          <cell r="AE89">
            <v>1.4</v>
          </cell>
          <cell r="AF89">
            <v>0</v>
          </cell>
          <cell r="AG89">
            <v>0.2</v>
          </cell>
          <cell r="AH89">
            <v>-0.27</v>
          </cell>
        </row>
        <row r="90">
          <cell r="K90">
            <v>0</v>
          </cell>
          <cell r="L90">
            <v>0</v>
          </cell>
          <cell r="M90">
            <v>1.03</v>
          </cell>
          <cell r="N90">
            <v>1E-3</v>
          </cell>
          <cell r="O90">
            <v>0</v>
          </cell>
          <cell r="P90">
            <v>0.16</v>
          </cell>
          <cell r="Q90">
            <v>0.6</v>
          </cell>
          <cell r="R90">
            <v>2.9</v>
          </cell>
          <cell r="S90">
            <v>0.08</v>
          </cell>
          <cell r="T90">
            <v>0</v>
          </cell>
          <cell r="U90">
            <v>-0.14000000000000001</v>
          </cell>
          <cell r="X90">
            <v>0.03</v>
          </cell>
          <cell r="Y90">
            <v>0</v>
          </cell>
          <cell r="Z90">
            <v>1.85</v>
          </cell>
          <cell r="AA90">
            <v>4.0000000000000001E-3</v>
          </cell>
          <cell r="AB90">
            <v>1E-3</v>
          </cell>
          <cell r="AC90">
            <v>0.1</v>
          </cell>
          <cell r="AD90">
            <v>0.2</v>
          </cell>
          <cell r="AE90">
            <v>2.2000000000000002</v>
          </cell>
          <cell r="AF90">
            <v>8.9999999999999993E-3</v>
          </cell>
          <cell r="AG90">
            <v>0</v>
          </cell>
          <cell r="AH90">
            <v>-0.35</v>
          </cell>
        </row>
        <row r="91">
          <cell r="K91">
            <v>0</v>
          </cell>
          <cell r="L91">
            <v>7.0000000000000007E-2</v>
          </cell>
          <cell r="M91">
            <v>1.27</v>
          </cell>
          <cell r="N91">
            <v>0</v>
          </cell>
          <cell r="O91">
            <v>0</v>
          </cell>
          <cell r="P91">
            <v>0.32</v>
          </cell>
          <cell r="Q91">
            <v>0</v>
          </cell>
          <cell r="R91">
            <v>1.98</v>
          </cell>
          <cell r="S91">
            <v>0.04</v>
          </cell>
          <cell r="T91">
            <v>0.04</v>
          </cell>
          <cell r="U91">
            <v>-0.15</v>
          </cell>
          <cell r="X91">
            <v>0.04</v>
          </cell>
          <cell r="Y91">
            <v>0.01</v>
          </cell>
          <cell r="Z91">
            <v>1.8</v>
          </cell>
          <cell r="AA91">
            <v>0</v>
          </cell>
          <cell r="AB91">
            <v>2E-3</v>
          </cell>
          <cell r="AC91">
            <v>0.6</v>
          </cell>
          <cell r="AD91">
            <v>0.85</v>
          </cell>
          <cell r="AE91">
            <v>1.7</v>
          </cell>
          <cell r="AF91">
            <v>0.03</v>
          </cell>
          <cell r="AG91">
            <v>0</v>
          </cell>
          <cell r="AH91">
            <v>-0.8</v>
          </cell>
        </row>
        <row r="92">
          <cell r="K92">
            <v>2.5000000000000001E-2</v>
          </cell>
          <cell r="L92">
            <v>0</v>
          </cell>
          <cell r="M92">
            <v>2.7</v>
          </cell>
          <cell r="N92">
            <v>5.0000000000000001E-3</v>
          </cell>
          <cell r="O92">
            <v>0</v>
          </cell>
          <cell r="P92">
            <v>0</v>
          </cell>
          <cell r="Q92">
            <v>0.13</v>
          </cell>
          <cell r="R92">
            <v>2.4</v>
          </cell>
          <cell r="S92">
            <v>0</v>
          </cell>
          <cell r="T92">
            <v>0</v>
          </cell>
          <cell r="U92">
            <v>-0.93</v>
          </cell>
          <cell r="X92">
            <v>0.02</v>
          </cell>
          <cell r="Y92">
            <v>0</v>
          </cell>
          <cell r="Z92">
            <v>1.7</v>
          </cell>
          <cell r="AA92">
            <v>1E-3</v>
          </cell>
          <cell r="AB92">
            <v>1E-3</v>
          </cell>
          <cell r="AC92">
            <v>0.15</v>
          </cell>
          <cell r="AD92">
            <v>0</v>
          </cell>
          <cell r="AE92">
            <v>3.1</v>
          </cell>
          <cell r="AF92">
            <v>0.02</v>
          </cell>
          <cell r="AG92">
            <v>0</v>
          </cell>
          <cell r="AH92">
            <v>-0.4</v>
          </cell>
        </row>
        <row r="93">
          <cell r="K93">
            <v>0.03</v>
          </cell>
          <cell r="L93">
            <v>0</v>
          </cell>
          <cell r="M93">
            <v>0.9</v>
          </cell>
          <cell r="N93">
            <v>0.01</v>
          </cell>
          <cell r="O93">
            <v>2E-3</v>
          </cell>
          <cell r="P93">
            <v>0.15</v>
          </cell>
          <cell r="Q93">
            <v>0.5</v>
          </cell>
          <cell r="R93">
            <v>2.9</v>
          </cell>
          <cell r="S93">
            <v>0</v>
          </cell>
          <cell r="T93">
            <v>0</v>
          </cell>
          <cell r="U93">
            <v>-0.05</v>
          </cell>
          <cell r="X93">
            <v>0.01</v>
          </cell>
          <cell r="Y93">
            <v>0</v>
          </cell>
          <cell r="Z93">
            <v>1.92</v>
          </cell>
          <cell r="AA93">
            <v>0</v>
          </cell>
          <cell r="AB93">
            <v>0</v>
          </cell>
          <cell r="AC93">
            <v>0.01</v>
          </cell>
          <cell r="AD93">
            <v>0.02</v>
          </cell>
          <cell r="AE93">
            <v>1.2</v>
          </cell>
          <cell r="AF93">
            <v>0.01</v>
          </cell>
          <cell r="AG93">
            <v>0</v>
          </cell>
          <cell r="AH93">
            <v>-0.35</v>
          </cell>
        </row>
        <row r="96">
          <cell r="K96">
            <v>0</v>
          </cell>
          <cell r="L96">
            <v>0</v>
          </cell>
          <cell r="M96">
            <v>1.3</v>
          </cell>
          <cell r="N96">
            <v>0.03</v>
          </cell>
          <cell r="O96">
            <v>1E-3</v>
          </cell>
          <cell r="P96">
            <v>0.61</v>
          </cell>
          <cell r="Q96">
            <v>0.75</v>
          </cell>
          <cell r="R96">
            <v>2.5</v>
          </cell>
          <cell r="S96">
            <v>0.04</v>
          </cell>
          <cell r="T96">
            <v>0</v>
          </cell>
          <cell r="U96">
            <v>-0.2</v>
          </cell>
          <cell r="X96">
            <v>0.02</v>
          </cell>
          <cell r="Y96">
            <v>0.02</v>
          </cell>
          <cell r="Z96">
            <v>1.5</v>
          </cell>
          <cell r="AA96">
            <v>0</v>
          </cell>
          <cell r="AB96">
            <v>0</v>
          </cell>
          <cell r="AC96">
            <v>0</v>
          </cell>
          <cell r="AD96">
            <v>0.6</v>
          </cell>
          <cell r="AE96">
            <v>2.6</v>
          </cell>
          <cell r="AF96">
            <v>8.0000000000000002E-3</v>
          </cell>
          <cell r="AG96">
            <v>0</v>
          </cell>
          <cell r="AH96">
            <v>-1.1000000000000001</v>
          </cell>
        </row>
        <row r="97">
          <cell r="K97">
            <v>3.5000000000000003E-2</v>
          </cell>
          <cell r="L97">
            <v>0.04</v>
          </cell>
          <cell r="M97">
            <v>2.7</v>
          </cell>
          <cell r="N97">
            <v>0</v>
          </cell>
          <cell r="O97">
            <v>0</v>
          </cell>
          <cell r="P97">
            <v>0.1</v>
          </cell>
          <cell r="Q97">
            <v>1.1000000000000001</v>
          </cell>
          <cell r="R97">
            <v>1.2</v>
          </cell>
          <cell r="S97">
            <v>0.05</v>
          </cell>
          <cell r="T97">
            <v>0</v>
          </cell>
          <cell r="U97">
            <v>-0.8</v>
          </cell>
          <cell r="X97">
            <v>0.01</v>
          </cell>
          <cell r="Y97">
            <v>0.03</v>
          </cell>
          <cell r="Z97">
            <v>2.2000000000000002</v>
          </cell>
          <cell r="AA97">
            <v>0.03</v>
          </cell>
          <cell r="AB97">
            <v>0</v>
          </cell>
          <cell r="AC97">
            <v>0</v>
          </cell>
          <cell r="AD97">
            <v>0.95</v>
          </cell>
          <cell r="AE97">
            <v>1.3</v>
          </cell>
          <cell r="AF97">
            <v>0.06</v>
          </cell>
          <cell r="AG97">
            <v>0.2</v>
          </cell>
          <cell r="AH97">
            <v>-0.7</v>
          </cell>
        </row>
        <row r="98">
          <cell r="K98">
            <v>0</v>
          </cell>
          <cell r="L98">
            <v>0</v>
          </cell>
          <cell r="M98">
            <v>0.95</v>
          </cell>
          <cell r="N98">
            <v>0.03</v>
          </cell>
          <cell r="O98">
            <v>0</v>
          </cell>
          <cell r="P98">
            <v>1.1000000000000001</v>
          </cell>
          <cell r="Q98">
            <v>1.4</v>
          </cell>
          <cell r="R98">
            <v>3.1</v>
          </cell>
          <cell r="S98">
            <v>0.04</v>
          </cell>
          <cell r="T98">
            <v>0.03</v>
          </cell>
          <cell r="U98">
            <v>-0.45</v>
          </cell>
          <cell r="X98">
            <v>0</v>
          </cell>
          <cell r="Y98">
            <v>0.03</v>
          </cell>
          <cell r="Z98">
            <v>1.95</v>
          </cell>
          <cell r="AA98">
            <v>0.01</v>
          </cell>
          <cell r="AB98">
            <v>0</v>
          </cell>
          <cell r="AC98">
            <v>2E-3</v>
          </cell>
          <cell r="AD98">
            <v>2.5</v>
          </cell>
          <cell r="AE98">
            <v>0.8</v>
          </cell>
          <cell r="AF98">
            <v>0.05</v>
          </cell>
          <cell r="AG98">
            <v>0</v>
          </cell>
          <cell r="AH98">
            <v>-0.9</v>
          </cell>
        </row>
        <row r="99">
          <cell r="K99">
            <v>2.5000000000000001E-2</v>
          </cell>
          <cell r="L99">
            <v>0</v>
          </cell>
          <cell r="M99">
            <v>1.9</v>
          </cell>
          <cell r="N99">
            <v>0</v>
          </cell>
          <cell r="O99">
            <v>0</v>
          </cell>
          <cell r="P99">
            <v>0.45</v>
          </cell>
          <cell r="Q99">
            <v>0</v>
          </cell>
          <cell r="R99">
            <v>1.5</v>
          </cell>
          <cell r="S99">
            <v>0.03</v>
          </cell>
          <cell r="T99">
            <v>0</v>
          </cell>
          <cell r="U99">
            <v>-0.5</v>
          </cell>
          <cell r="X99">
            <v>0.01</v>
          </cell>
          <cell r="Y99">
            <v>0</v>
          </cell>
          <cell r="Z99">
            <v>2.42</v>
          </cell>
          <cell r="AA99">
            <v>0.01</v>
          </cell>
          <cell r="AB99">
            <v>0</v>
          </cell>
          <cell r="AC99">
            <v>0</v>
          </cell>
          <cell r="AD99">
            <v>0.05</v>
          </cell>
          <cell r="AE99">
            <v>1.35</v>
          </cell>
          <cell r="AF99">
            <v>0.05</v>
          </cell>
          <cell r="AG99">
            <v>0</v>
          </cell>
          <cell r="AH99">
            <v>-0.7</v>
          </cell>
        </row>
        <row r="100">
          <cell r="K100">
            <v>0.02</v>
          </cell>
          <cell r="L100">
            <v>0</v>
          </cell>
          <cell r="M100">
            <v>1.7</v>
          </cell>
          <cell r="N100">
            <v>0.01</v>
          </cell>
          <cell r="O100">
            <v>0</v>
          </cell>
          <cell r="P100">
            <v>0.3</v>
          </cell>
          <cell r="Q100">
            <v>0.4</v>
          </cell>
          <cell r="R100">
            <v>2.9</v>
          </cell>
          <cell r="S100">
            <v>0</v>
          </cell>
          <cell r="T100">
            <v>0</v>
          </cell>
          <cell r="U100">
            <v>-0.1</v>
          </cell>
          <cell r="X100">
            <v>0.02</v>
          </cell>
          <cell r="Y100">
            <v>0</v>
          </cell>
          <cell r="Z100">
            <v>2.2000000000000002</v>
          </cell>
          <cell r="AA100">
            <v>0</v>
          </cell>
          <cell r="AB100">
            <v>1E-3</v>
          </cell>
          <cell r="AC100">
            <v>0.01</v>
          </cell>
          <cell r="AD100">
            <v>8.9999999999999993E-3</v>
          </cell>
          <cell r="AE100">
            <v>1.4</v>
          </cell>
          <cell r="AF100">
            <v>0</v>
          </cell>
          <cell r="AG100">
            <v>0.2</v>
          </cell>
          <cell r="AH100">
            <v>-0.27</v>
          </cell>
        </row>
        <row r="101">
          <cell r="K101">
            <v>0</v>
          </cell>
          <cell r="L101">
            <v>0</v>
          </cell>
          <cell r="M101">
            <v>1.03</v>
          </cell>
          <cell r="N101">
            <v>1E-3</v>
          </cell>
          <cell r="O101">
            <v>0</v>
          </cell>
          <cell r="P101">
            <v>0.16</v>
          </cell>
          <cell r="Q101">
            <v>0.6</v>
          </cell>
          <cell r="R101">
            <v>2.9</v>
          </cell>
          <cell r="S101">
            <v>0.08</v>
          </cell>
          <cell r="T101">
            <v>0</v>
          </cell>
          <cell r="U101">
            <v>-0.14000000000000001</v>
          </cell>
          <cell r="X101">
            <v>0.03</v>
          </cell>
          <cell r="Y101">
            <v>0</v>
          </cell>
          <cell r="Z101">
            <v>1.85</v>
          </cell>
          <cell r="AA101">
            <v>4.0000000000000001E-3</v>
          </cell>
          <cell r="AB101">
            <v>1E-3</v>
          </cell>
          <cell r="AC101">
            <v>0.1</v>
          </cell>
          <cell r="AD101">
            <v>0.2</v>
          </cell>
          <cell r="AE101">
            <v>2.2000000000000002</v>
          </cell>
          <cell r="AF101">
            <v>8.9999999999999993E-3</v>
          </cell>
          <cell r="AG101">
            <v>0</v>
          </cell>
          <cell r="AH101">
            <v>-0.35</v>
          </cell>
        </row>
        <row r="102">
          <cell r="K102">
            <v>0</v>
          </cell>
          <cell r="L102">
            <v>7.0000000000000007E-2</v>
          </cell>
          <cell r="M102">
            <v>1.27</v>
          </cell>
          <cell r="N102">
            <v>0</v>
          </cell>
          <cell r="O102">
            <v>0</v>
          </cell>
          <cell r="P102">
            <v>0.32</v>
          </cell>
          <cell r="Q102">
            <v>0</v>
          </cell>
          <cell r="R102">
            <v>1.98</v>
          </cell>
          <cell r="S102">
            <v>0.04</v>
          </cell>
          <cell r="T102">
            <v>0.04</v>
          </cell>
          <cell r="U102">
            <v>-0.15</v>
          </cell>
          <cell r="X102">
            <v>0.04</v>
          </cell>
          <cell r="Y102">
            <v>0.01</v>
          </cell>
          <cell r="Z102">
            <v>1.8</v>
          </cell>
          <cell r="AA102">
            <v>0</v>
          </cell>
          <cell r="AB102">
            <v>2E-3</v>
          </cell>
          <cell r="AC102">
            <v>0.6</v>
          </cell>
          <cell r="AD102">
            <v>0.85</v>
          </cell>
          <cell r="AE102">
            <v>1.7</v>
          </cell>
          <cell r="AF102">
            <v>0.03</v>
          </cell>
          <cell r="AG102">
            <v>0</v>
          </cell>
          <cell r="AH102">
            <v>-0.8</v>
          </cell>
        </row>
        <row r="103">
          <cell r="K103">
            <v>2.5000000000000001E-2</v>
          </cell>
          <cell r="L103">
            <v>0</v>
          </cell>
          <cell r="M103">
            <v>2.7</v>
          </cell>
          <cell r="N103">
            <v>5.0000000000000001E-3</v>
          </cell>
          <cell r="O103">
            <v>0</v>
          </cell>
          <cell r="P103">
            <v>0</v>
          </cell>
          <cell r="Q103">
            <v>0.13</v>
          </cell>
          <cell r="R103">
            <v>2.4</v>
          </cell>
          <cell r="S103">
            <v>0</v>
          </cell>
          <cell r="T103">
            <v>0</v>
          </cell>
          <cell r="U103">
            <v>-0.93</v>
          </cell>
          <cell r="X103">
            <v>0.02</v>
          </cell>
          <cell r="Y103">
            <v>0</v>
          </cell>
          <cell r="Z103">
            <v>1.7</v>
          </cell>
          <cell r="AA103">
            <v>1E-3</v>
          </cell>
          <cell r="AB103">
            <v>1E-3</v>
          </cell>
          <cell r="AC103">
            <v>0.15</v>
          </cell>
          <cell r="AD103">
            <v>0</v>
          </cell>
          <cell r="AE103">
            <v>3.1</v>
          </cell>
          <cell r="AF103">
            <v>0.02</v>
          </cell>
          <cell r="AG103">
            <v>0</v>
          </cell>
          <cell r="AH103">
            <v>-0.4</v>
          </cell>
        </row>
        <row r="104">
          <cell r="K104">
            <v>0.03</v>
          </cell>
          <cell r="L104">
            <v>0</v>
          </cell>
          <cell r="M104">
            <v>0.9</v>
          </cell>
          <cell r="N104">
            <v>0.01</v>
          </cell>
          <cell r="O104">
            <v>2E-3</v>
          </cell>
          <cell r="P104">
            <v>0.15</v>
          </cell>
          <cell r="Q104">
            <v>0.5</v>
          </cell>
          <cell r="R104">
            <v>2.9</v>
          </cell>
          <cell r="S104">
            <v>0</v>
          </cell>
          <cell r="T104">
            <v>0</v>
          </cell>
          <cell r="U104">
            <v>-0.05</v>
          </cell>
          <cell r="X104">
            <v>0.01</v>
          </cell>
          <cell r="Y104">
            <v>0</v>
          </cell>
          <cell r="Z104">
            <v>1.92</v>
          </cell>
          <cell r="AA104">
            <v>0</v>
          </cell>
          <cell r="AB104">
            <v>0</v>
          </cell>
          <cell r="AC104">
            <v>0.01</v>
          </cell>
          <cell r="AD104">
            <v>0.02</v>
          </cell>
          <cell r="AE104">
            <v>1.2</v>
          </cell>
          <cell r="AF104">
            <v>0.01</v>
          </cell>
          <cell r="AG104">
            <v>0</v>
          </cell>
          <cell r="AH104">
            <v>-0.35</v>
          </cell>
        </row>
        <row r="107">
          <cell r="K107">
            <v>0</v>
          </cell>
          <cell r="L107">
            <v>0</v>
          </cell>
          <cell r="M107">
            <v>1.3</v>
          </cell>
          <cell r="N107">
            <v>0.03</v>
          </cell>
          <cell r="O107">
            <v>1E-3</v>
          </cell>
          <cell r="P107">
            <v>0.61</v>
          </cell>
          <cell r="Q107">
            <v>0.75</v>
          </cell>
          <cell r="R107">
            <v>2.5</v>
          </cell>
          <cell r="S107">
            <v>0.04</v>
          </cell>
          <cell r="T107">
            <v>0</v>
          </cell>
          <cell r="U107">
            <v>-0.2</v>
          </cell>
          <cell r="X107">
            <v>0.02</v>
          </cell>
          <cell r="Y107">
            <v>0.02</v>
          </cell>
          <cell r="Z107">
            <v>1.5</v>
          </cell>
          <cell r="AA107">
            <v>0</v>
          </cell>
          <cell r="AB107">
            <v>0</v>
          </cell>
          <cell r="AC107">
            <v>0</v>
          </cell>
          <cell r="AD107">
            <v>0.6</v>
          </cell>
          <cell r="AE107">
            <v>2.6</v>
          </cell>
          <cell r="AF107">
            <v>8.0000000000000002E-3</v>
          </cell>
          <cell r="AG107">
            <v>0</v>
          </cell>
          <cell r="AH107">
            <v>-1.1000000000000001</v>
          </cell>
        </row>
        <row r="108">
          <cell r="K108">
            <v>3.5000000000000003E-2</v>
          </cell>
          <cell r="L108">
            <v>0.04</v>
          </cell>
          <cell r="M108">
            <v>2.7</v>
          </cell>
          <cell r="N108">
            <v>0</v>
          </cell>
          <cell r="O108">
            <v>0</v>
          </cell>
          <cell r="P108">
            <v>0.1</v>
          </cell>
          <cell r="Q108">
            <v>1.1000000000000001</v>
          </cell>
          <cell r="R108">
            <v>1.2</v>
          </cell>
          <cell r="S108">
            <v>0.05</v>
          </cell>
          <cell r="T108">
            <v>0</v>
          </cell>
          <cell r="U108">
            <v>-0.8</v>
          </cell>
          <cell r="X108">
            <v>0.01</v>
          </cell>
          <cell r="Y108">
            <v>0.03</v>
          </cell>
          <cell r="Z108">
            <v>2.2000000000000002</v>
          </cell>
          <cell r="AA108">
            <v>0.03</v>
          </cell>
          <cell r="AB108">
            <v>0</v>
          </cell>
          <cell r="AC108">
            <v>0</v>
          </cell>
          <cell r="AD108">
            <v>0.95</v>
          </cell>
          <cell r="AE108">
            <v>1.3</v>
          </cell>
          <cell r="AF108">
            <v>0.06</v>
          </cell>
          <cell r="AG108">
            <v>0.2</v>
          </cell>
          <cell r="AH108">
            <v>-0.7</v>
          </cell>
        </row>
        <row r="109">
          <cell r="K109">
            <v>0</v>
          </cell>
          <cell r="L109">
            <v>0</v>
          </cell>
          <cell r="M109">
            <v>0.95</v>
          </cell>
          <cell r="N109">
            <v>0.03</v>
          </cell>
          <cell r="O109">
            <v>0</v>
          </cell>
          <cell r="P109">
            <v>1.1000000000000001</v>
          </cell>
          <cell r="Q109">
            <v>1.4</v>
          </cell>
          <cell r="R109">
            <v>3.1</v>
          </cell>
          <cell r="S109">
            <v>0.04</v>
          </cell>
          <cell r="T109">
            <v>0.03</v>
          </cell>
          <cell r="U109">
            <v>-0.45</v>
          </cell>
          <cell r="X109">
            <v>0</v>
          </cell>
          <cell r="Y109">
            <v>0.03</v>
          </cell>
          <cell r="Z109">
            <v>1.95</v>
          </cell>
          <cell r="AA109">
            <v>0.01</v>
          </cell>
          <cell r="AB109">
            <v>0</v>
          </cell>
          <cell r="AC109">
            <v>2E-3</v>
          </cell>
          <cell r="AD109">
            <v>2.5</v>
          </cell>
          <cell r="AE109">
            <v>0.8</v>
          </cell>
          <cell r="AF109">
            <v>0.05</v>
          </cell>
          <cell r="AG109">
            <v>0</v>
          </cell>
          <cell r="AH109">
            <v>-0.9</v>
          </cell>
        </row>
        <row r="110">
          <cell r="K110">
            <v>2.5000000000000001E-2</v>
          </cell>
          <cell r="L110">
            <v>0</v>
          </cell>
          <cell r="M110">
            <v>1.9</v>
          </cell>
          <cell r="N110">
            <v>0</v>
          </cell>
          <cell r="O110">
            <v>0</v>
          </cell>
          <cell r="P110">
            <v>0.45</v>
          </cell>
          <cell r="Q110">
            <v>0</v>
          </cell>
          <cell r="R110">
            <v>1.5</v>
          </cell>
          <cell r="S110">
            <v>0.03</v>
          </cell>
          <cell r="T110">
            <v>0</v>
          </cell>
          <cell r="U110">
            <v>-0.5</v>
          </cell>
          <cell r="X110">
            <v>0.01</v>
          </cell>
          <cell r="Y110">
            <v>0</v>
          </cell>
          <cell r="Z110">
            <v>2.42</v>
          </cell>
          <cell r="AA110">
            <v>0.01</v>
          </cell>
          <cell r="AB110">
            <v>0</v>
          </cell>
          <cell r="AC110">
            <v>0</v>
          </cell>
          <cell r="AD110">
            <v>0.05</v>
          </cell>
          <cell r="AE110">
            <v>1.35</v>
          </cell>
          <cell r="AF110">
            <v>0.05</v>
          </cell>
          <cell r="AG110">
            <v>0</v>
          </cell>
          <cell r="AH110">
            <v>-0.7</v>
          </cell>
        </row>
        <row r="111">
          <cell r="K111">
            <v>0.02</v>
          </cell>
          <cell r="L111">
            <v>0</v>
          </cell>
          <cell r="M111">
            <v>1.7</v>
          </cell>
          <cell r="N111">
            <v>0.01</v>
          </cell>
          <cell r="O111">
            <v>0</v>
          </cell>
          <cell r="P111">
            <v>0.3</v>
          </cell>
          <cell r="Q111">
            <v>0.4</v>
          </cell>
          <cell r="R111">
            <v>2.9</v>
          </cell>
          <cell r="S111">
            <v>0</v>
          </cell>
          <cell r="T111">
            <v>0</v>
          </cell>
          <cell r="U111">
            <v>-0.1</v>
          </cell>
          <cell r="X111">
            <v>0.02</v>
          </cell>
          <cell r="Y111">
            <v>0</v>
          </cell>
          <cell r="Z111">
            <v>2.2000000000000002</v>
          </cell>
          <cell r="AA111">
            <v>0</v>
          </cell>
          <cell r="AB111">
            <v>1E-3</v>
          </cell>
          <cell r="AC111">
            <v>0.01</v>
          </cell>
          <cell r="AD111">
            <v>8.9999999999999993E-3</v>
          </cell>
          <cell r="AE111">
            <v>1.4</v>
          </cell>
          <cell r="AF111">
            <v>0</v>
          </cell>
          <cell r="AG111">
            <v>0.2</v>
          </cell>
          <cell r="AH111">
            <v>-0.27</v>
          </cell>
        </row>
        <row r="112">
          <cell r="K112">
            <v>0</v>
          </cell>
          <cell r="L112">
            <v>0</v>
          </cell>
          <cell r="M112">
            <v>1.03</v>
          </cell>
          <cell r="N112">
            <v>1E-3</v>
          </cell>
          <cell r="O112">
            <v>0</v>
          </cell>
          <cell r="P112">
            <v>0.16</v>
          </cell>
          <cell r="Q112">
            <v>0.6</v>
          </cell>
          <cell r="R112">
            <v>2.9</v>
          </cell>
          <cell r="S112">
            <v>0.08</v>
          </cell>
          <cell r="T112">
            <v>0</v>
          </cell>
          <cell r="U112">
            <v>-0.14000000000000001</v>
          </cell>
          <cell r="X112">
            <v>0.03</v>
          </cell>
          <cell r="Y112">
            <v>0</v>
          </cell>
          <cell r="Z112">
            <v>1.85</v>
          </cell>
          <cell r="AA112">
            <v>4.0000000000000001E-3</v>
          </cell>
          <cell r="AB112">
            <v>1E-3</v>
          </cell>
          <cell r="AC112">
            <v>0.1</v>
          </cell>
          <cell r="AD112">
            <v>0.2</v>
          </cell>
          <cell r="AE112">
            <v>2.2000000000000002</v>
          </cell>
          <cell r="AF112">
            <v>8.9999999999999993E-3</v>
          </cell>
          <cell r="AG112">
            <v>0</v>
          </cell>
          <cell r="AH112">
            <v>-0.35</v>
          </cell>
        </row>
        <row r="113">
          <cell r="K113">
            <v>0</v>
          </cell>
          <cell r="L113">
            <v>7.0000000000000007E-2</v>
          </cell>
          <cell r="M113">
            <v>1.27</v>
          </cell>
          <cell r="N113">
            <v>0</v>
          </cell>
          <cell r="O113">
            <v>0</v>
          </cell>
          <cell r="P113">
            <v>0.32</v>
          </cell>
          <cell r="Q113">
            <v>0</v>
          </cell>
          <cell r="R113">
            <v>1.98</v>
          </cell>
          <cell r="S113">
            <v>0.04</v>
          </cell>
          <cell r="T113">
            <v>0.04</v>
          </cell>
          <cell r="U113">
            <v>-0.15</v>
          </cell>
          <cell r="X113">
            <v>0.04</v>
          </cell>
          <cell r="Y113">
            <v>0.01</v>
          </cell>
          <cell r="Z113">
            <v>1.8</v>
          </cell>
          <cell r="AA113">
            <v>0</v>
          </cell>
          <cell r="AB113">
            <v>2E-3</v>
          </cell>
          <cell r="AC113">
            <v>0.6</v>
          </cell>
          <cell r="AD113">
            <v>0.85</v>
          </cell>
          <cell r="AE113">
            <v>1.7</v>
          </cell>
          <cell r="AF113">
            <v>0.03</v>
          </cell>
          <cell r="AG113">
            <v>0</v>
          </cell>
          <cell r="AH113">
            <v>-0.8</v>
          </cell>
        </row>
        <row r="114">
          <cell r="K114">
            <v>2.5000000000000001E-2</v>
          </cell>
          <cell r="L114">
            <v>0</v>
          </cell>
          <cell r="M114">
            <v>2.7</v>
          </cell>
          <cell r="N114">
            <v>5.0000000000000001E-3</v>
          </cell>
          <cell r="O114">
            <v>0</v>
          </cell>
          <cell r="P114">
            <v>0</v>
          </cell>
          <cell r="Q114">
            <v>0.13</v>
          </cell>
          <cell r="R114">
            <v>2.4</v>
          </cell>
          <cell r="S114">
            <v>0</v>
          </cell>
          <cell r="T114">
            <v>0</v>
          </cell>
          <cell r="U114">
            <v>-0.93</v>
          </cell>
          <cell r="X114">
            <v>0.02</v>
          </cell>
          <cell r="Y114">
            <v>0</v>
          </cell>
          <cell r="Z114">
            <v>1.7</v>
          </cell>
          <cell r="AA114">
            <v>1E-3</v>
          </cell>
          <cell r="AB114">
            <v>1E-3</v>
          </cell>
          <cell r="AC114">
            <v>0.15</v>
          </cell>
          <cell r="AD114">
            <v>0</v>
          </cell>
          <cell r="AE114">
            <v>3.1</v>
          </cell>
          <cell r="AF114">
            <v>0.02</v>
          </cell>
          <cell r="AG114">
            <v>0</v>
          </cell>
          <cell r="AH114">
            <v>-0.4</v>
          </cell>
        </row>
        <row r="115">
          <cell r="K115">
            <v>0.03</v>
          </cell>
          <cell r="L115">
            <v>0</v>
          </cell>
          <cell r="M115">
            <v>0.9</v>
          </cell>
          <cell r="N115">
            <v>0.01</v>
          </cell>
          <cell r="O115">
            <v>2E-3</v>
          </cell>
          <cell r="P115">
            <v>0.15</v>
          </cell>
          <cell r="Q115">
            <v>0.5</v>
          </cell>
          <cell r="R115">
            <v>2.9</v>
          </cell>
          <cell r="S115">
            <v>0</v>
          </cell>
          <cell r="T115">
            <v>0</v>
          </cell>
          <cell r="U115">
            <v>-0.05</v>
          </cell>
          <cell r="X115">
            <v>0.01</v>
          </cell>
          <cell r="Y115">
            <v>0</v>
          </cell>
          <cell r="Z115">
            <v>1.92</v>
          </cell>
          <cell r="AA115">
            <v>0</v>
          </cell>
          <cell r="AB115">
            <v>0</v>
          </cell>
          <cell r="AC115">
            <v>0.01</v>
          </cell>
          <cell r="AD115">
            <v>0.02</v>
          </cell>
          <cell r="AE115">
            <v>1.2</v>
          </cell>
          <cell r="AF115">
            <v>0.01</v>
          </cell>
          <cell r="AG115">
            <v>0</v>
          </cell>
          <cell r="AH115">
            <v>-0.35</v>
          </cell>
        </row>
        <row r="118">
          <cell r="K118">
            <v>0</v>
          </cell>
          <cell r="L118">
            <v>0</v>
          </cell>
          <cell r="M118">
            <v>1.3</v>
          </cell>
          <cell r="N118">
            <v>0.03</v>
          </cell>
          <cell r="O118">
            <v>1E-3</v>
          </cell>
          <cell r="P118">
            <v>0.61</v>
          </cell>
          <cell r="Q118">
            <v>0.75</v>
          </cell>
          <cell r="R118">
            <v>2.5</v>
          </cell>
          <cell r="S118">
            <v>0.04</v>
          </cell>
          <cell r="T118">
            <v>0</v>
          </cell>
          <cell r="U118">
            <v>-0.2</v>
          </cell>
          <cell r="X118">
            <v>0.02</v>
          </cell>
          <cell r="Y118">
            <v>0.02</v>
          </cell>
          <cell r="Z118">
            <v>1.5</v>
          </cell>
          <cell r="AA118">
            <v>0</v>
          </cell>
          <cell r="AB118">
            <v>0</v>
          </cell>
          <cell r="AC118">
            <v>0</v>
          </cell>
          <cell r="AD118">
            <v>0.6</v>
          </cell>
          <cell r="AE118">
            <v>2.6</v>
          </cell>
          <cell r="AF118">
            <v>8.0000000000000002E-3</v>
          </cell>
          <cell r="AG118">
            <v>0</v>
          </cell>
          <cell r="AH118">
            <v>-1.1000000000000001</v>
          </cell>
        </row>
        <row r="119">
          <cell r="K119">
            <v>3.5000000000000003E-2</v>
          </cell>
          <cell r="L119">
            <v>0.04</v>
          </cell>
          <cell r="M119">
            <v>2.7</v>
          </cell>
          <cell r="N119">
            <v>0</v>
          </cell>
          <cell r="O119">
            <v>0</v>
          </cell>
          <cell r="P119">
            <v>0.1</v>
          </cell>
          <cell r="Q119">
            <v>1.1000000000000001</v>
          </cell>
          <cell r="R119">
            <v>1.2</v>
          </cell>
          <cell r="S119">
            <v>0.05</v>
          </cell>
          <cell r="T119">
            <v>0</v>
          </cell>
          <cell r="U119">
            <v>-0.8</v>
          </cell>
          <cell r="X119">
            <v>0.01</v>
          </cell>
          <cell r="Y119">
            <v>0.03</v>
          </cell>
          <cell r="Z119">
            <v>2.2000000000000002</v>
          </cell>
          <cell r="AA119">
            <v>0.03</v>
          </cell>
          <cell r="AB119">
            <v>0</v>
          </cell>
          <cell r="AC119">
            <v>0</v>
          </cell>
          <cell r="AD119">
            <v>0.95</v>
          </cell>
          <cell r="AE119">
            <v>1.3</v>
          </cell>
          <cell r="AF119">
            <v>0.06</v>
          </cell>
          <cell r="AG119">
            <v>0.2</v>
          </cell>
          <cell r="AH119">
            <v>-0.7</v>
          </cell>
        </row>
        <row r="120">
          <cell r="K120">
            <v>0</v>
          </cell>
          <cell r="L120">
            <v>0</v>
          </cell>
          <cell r="M120">
            <v>0.95</v>
          </cell>
          <cell r="N120">
            <v>0.03</v>
          </cell>
          <cell r="O120">
            <v>0</v>
          </cell>
          <cell r="P120">
            <v>1.1000000000000001</v>
          </cell>
          <cell r="Q120">
            <v>1.4</v>
          </cell>
          <cell r="R120">
            <v>3.1</v>
          </cell>
          <cell r="S120">
            <v>0.04</v>
          </cell>
          <cell r="T120">
            <v>0.03</v>
          </cell>
          <cell r="U120">
            <v>-0.45</v>
          </cell>
          <cell r="X120">
            <v>0</v>
          </cell>
          <cell r="Y120">
            <v>0.03</v>
          </cell>
          <cell r="Z120">
            <v>1.95</v>
          </cell>
          <cell r="AA120">
            <v>0.01</v>
          </cell>
          <cell r="AB120">
            <v>0</v>
          </cell>
          <cell r="AC120">
            <v>2E-3</v>
          </cell>
          <cell r="AD120">
            <v>2.5</v>
          </cell>
          <cell r="AE120">
            <v>0.8</v>
          </cell>
          <cell r="AF120">
            <v>0.05</v>
          </cell>
          <cell r="AG120">
            <v>0</v>
          </cell>
          <cell r="AH120">
            <v>-0.9</v>
          </cell>
        </row>
        <row r="121">
          <cell r="K121">
            <v>2.5000000000000001E-2</v>
          </cell>
          <cell r="L121">
            <v>0</v>
          </cell>
          <cell r="M121">
            <v>1.9</v>
          </cell>
          <cell r="N121">
            <v>0</v>
          </cell>
          <cell r="O121">
            <v>0</v>
          </cell>
          <cell r="P121">
            <v>0.45</v>
          </cell>
          <cell r="Q121">
            <v>0</v>
          </cell>
          <cell r="R121">
            <v>1.5</v>
          </cell>
          <cell r="S121">
            <v>0.03</v>
          </cell>
          <cell r="T121">
            <v>0</v>
          </cell>
          <cell r="U121">
            <v>-0.5</v>
          </cell>
          <cell r="X121">
            <v>0.01</v>
          </cell>
          <cell r="Y121">
            <v>0</v>
          </cell>
          <cell r="Z121">
            <v>2.42</v>
          </cell>
          <cell r="AA121">
            <v>0.01</v>
          </cell>
          <cell r="AB121">
            <v>0</v>
          </cell>
          <cell r="AC121">
            <v>0</v>
          </cell>
          <cell r="AD121">
            <v>0.05</v>
          </cell>
          <cell r="AE121">
            <v>1.35</v>
          </cell>
          <cell r="AF121">
            <v>0.05</v>
          </cell>
          <cell r="AG121">
            <v>0</v>
          </cell>
          <cell r="AH121">
            <v>-0.7</v>
          </cell>
        </row>
        <row r="122">
          <cell r="K122">
            <v>0.02</v>
          </cell>
          <cell r="L122">
            <v>0</v>
          </cell>
          <cell r="M122">
            <v>1.7</v>
          </cell>
          <cell r="N122">
            <v>0.01</v>
          </cell>
          <cell r="O122">
            <v>0</v>
          </cell>
          <cell r="P122">
            <v>0.3</v>
          </cell>
          <cell r="Q122">
            <v>0.4</v>
          </cell>
          <cell r="R122">
            <v>2.9</v>
          </cell>
          <cell r="S122">
            <v>0</v>
          </cell>
          <cell r="T122">
            <v>0</v>
          </cell>
          <cell r="U122">
            <v>-0.1</v>
          </cell>
          <cell r="X122">
            <v>0.02</v>
          </cell>
          <cell r="Y122">
            <v>0</v>
          </cell>
          <cell r="Z122">
            <v>2.2000000000000002</v>
          </cell>
          <cell r="AA122">
            <v>0</v>
          </cell>
          <cell r="AB122">
            <v>1E-3</v>
          </cell>
          <cell r="AC122">
            <v>0.01</v>
          </cell>
          <cell r="AD122">
            <v>8.9999999999999993E-3</v>
          </cell>
          <cell r="AE122">
            <v>1.4</v>
          </cell>
          <cell r="AF122">
            <v>0</v>
          </cell>
          <cell r="AG122">
            <v>0.2</v>
          </cell>
          <cell r="AH122">
            <v>-0.27</v>
          </cell>
        </row>
        <row r="123">
          <cell r="K123">
            <v>0</v>
          </cell>
          <cell r="L123">
            <v>0</v>
          </cell>
          <cell r="M123">
            <v>1.03</v>
          </cell>
          <cell r="N123">
            <v>1E-3</v>
          </cell>
          <cell r="O123">
            <v>0</v>
          </cell>
          <cell r="P123">
            <v>0.16</v>
          </cell>
          <cell r="Q123">
            <v>0.6</v>
          </cell>
          <cell r="R123">
            <v>2.9</v>
          </cell>
          <cell r="S123">
            <v>0.08</v>
          </cell>
          <cell r="T123">
            <v>0</v>
          </cell>
          <cell r="U123">
            <v>-0.14000000000000001</v>
          </cell>
          <cell r="X123">
            <v>0.03</v>
          </cell>
          <cell r="Y123">
            <v>0</v>
          </cell>
          <cell r="Z123">
            <v>1.85</v>
          </cell>
          <cell r="AA123">
            <v>4.0000000000000001E-3</v>
          </cell>
          <cell r="AB123">
            <v>1E-3</v>
          </cell>
          <cell r="AC123">
            <v>0.1</v>
          </cell>
          <cell r="AD123">
            <v>0.2</v>
          </cell>
          <cell r="AE123">
            <v>2.2000000000000002</v>
          </cell>
          <cell r="AF123">
            <v>8.9999999999999993E-3</v>
          </cell>
          <cell r="AG123">
            <v>0</v>
          </cell>
          <cell r="AH123">
            <v>-0.35</v>
          </cell>
        </row>
        <row r="124">
          <cell r="K124">
            <v>0</v>
          </cell>
          <cell r="L124">
            <v>7.0000000000000007E-2</v>
          </cell>
          <cell r="M124">
            <v>1.27</v>
          </cell>
          <cell r="N124">
            <v>0</v>
          </cell>
          <cell r="O124">
            <v>0</v>
          </cell>
          <cell r="P124">
            <v>0.32</v>
          </cell>
          <cell r="Q124">
            <v>0</v>
          </cell>
          <cell r="R124">
            <v>1.98</v>
          </cell>
          <cell r="S124">
            <v>0.04</v>
          </cell>
          <cell r="T124">
            <v>0.04</v>
          </cell>
          <cell r="U124">
            <v>-0.15</v>
          </cell>
          <cell r="X124">
            <v>0.04</v>
          </cell>
          <cell r="Y124">
            <v>0.01</v>
          </cell>
          <cell r="Z124">
            <v>1.8</v>
          </cell>
          <cell r="AA124">
            <v>0</v>
          </cell>
          <cell r="AB124">
            <v>2E-3</v>
          </cell>
          <cell r="AC124">
            <v>0.6</v>
          </cell>
          <cell r="AD124">
            <v>0.85</v>
          </cell>
          <cell r="AE124">
            <v>1.7</v>
          </cell>
          <cell r="AF124">
            <v>0.03</v>
          </cell>
          <cell r="AG124">
            <v>0</v>
          </cell>
          <cell r="AH124">
            <v>-0.8</v>
          </cell>
        </row>
        <row r="125">
          <cell r="K125">
            <v>2.5000000000000001E-2</v>
          </cell>
          <cell r="L125">
            <v>0</v>
          </cell>
          <cell r="M125">
            <v>2.7</v>
          </cell>
          <cell r="N125">
            <v>5.0000000000000001E-3</v>
          </cell>
          <cell r="O125">
            <v>0</v>
          </cell>
          <cell r="P125">
            <v>0</v>
          </cell>
          <cell r="Q125">
            <v>0.13</v>
          </cell>
          <cell r="R125">
            <v>2.4</v>
          </cell>
          <cell r="S125">
            <v>0</v>
          </cell>
          <cell r="T125">
            <v>0</v>
          </cell>
          <cell r="U125">
            <v>-0.93</v>
          </cell>
          <cell r="X125">
            <v>0.02</v>
          </cell>
          <cell r="Y125">
            <v>0</v>
          </cell>
          <cell r="Z125">
            <v>1.7</v>
          </cell>
          <cell r="AA125">
            <v>1E-3</v>
          </cell>
          <cell r="AB125">
            <v>1E-3</v>
          </cell>
          <cell r="AC125">
            <v>0.15</v>
          </cell>
          <cell r="AD125">
            <v>0</v>
          </cell>
          <cell r="AE125">
            <v>3.1</v>
          </cell>
          <cell r="AF125">
            <v>0.02</v>
          </cell>
          <cell r="AG125">
            <v>0</v>
          </cell>
          <cell r="AH125">
            <v>-0.4</v>
          </cell>
        </row>
        <row r="126">
          <cell r="K126">
            <v>0.03</v>
          </cell>
          <cell r="L126">
            <v>0</v>
          </cell>
          <cell r="M126">
            <v>0.9</v>
          </cell>
          <cell r="N126">
            <v>0.01</v>
          </cell>
          <cell r="O126">
            <v>2E-3</v>
          </cell>
          <cell r="P126">
            <v>0.15</v>
          </cell>
          <cell r="Q126">
            <v>0.5</v>
          </cell>
          <cell r="R126">
            <v>2.9</v>
          </cell>
          <cell r="S126">
            <v>0</v>
          </cell>
          <cell r="T126">
            <v>0</v>
          </cell>
          <cell r="U126">
            <v>-0.05</v>
          </cell>
          <cell r="X126">
            <v>0.01</v>
          </cell>
          <cell r="Y126">
            <v>0</v>
          </cell>
          <cell r="Z126">
            <v>1.92</v>
          </cell>
          <cell r="AA126">
            <v>0</v>
          </cell>
          <cell r="AB126">
            <v>0</v>
          </cell>
          <cell r="AC126">
            <v>0.01</v>
          </cell>
          <cell r="AD126">
            <v>0.02</v>
          </cell>
          <cell r="AE126">
            <v>1.2</v>
          </cell>
          <cell r="AF126">
            <v>0.01</v>
          </cell>
          <cell r="AG126">
            <v>0</v>
          </cell>
          <cell r="AH126">
            <v>-0.35</v>
          </cell>
        </row>
        <row r="129">
          <cell r="K129">
            <v>0</v>
          </cell>
          <cell r="L129">
            <v>0</v>
          </cell>
          <cell r="M129">
            <v>1.3</v>
          </cell>
          <cell r="N129">
            <v>0.03</v>
          </cell>
          <cell r="O129">
            <v>1E-3</v>
          </cell>
          <cell r="P129">
            <v>0.61</v>
          </cell>
          <cell r="Q129">
            <v>0.75</v>
          </cell>
          <cell r="R129">
            <v>2.5</v>
          </cell>
          <cell r="S129">
            <v>0.04</v>
          </cell>
          <cell r="T129">
            <v>0</v>
          </cell>
          <cell r="U129">
            <v>-0.2</v>
          </cell>
          <cell r="X129">
            <v>0.02</v>
          </cell>
          <cell r="Y129">
            <v>0.02</v>
          </cell>
          <cell r="Z129">
            <v>1.5</v>
          </cell>
          <cell r="AA129">
            <v>0</v>
          </cell>
          <cell r="AB129">
            <v>0</v>
          </cell>
          <cell r="AC129">
            <v>0</v>
          </cell>
          <cell r="AD129">
            <v>0.6</v>
          </cell>
          <cell r="AE129">
            <v>2.6</v>
          </cell>
          <cell r="AF129">
            <v>8.0000000000000002E-3</v>
          </cell>
          <cell r="AG129">
            <v>0</v>
          </cell>
          <cell r="AH129">
            <v>-1.1000000000000001</v>
          </cell>
        </row>
        <row r="130">
          <cell r="K130">
            <v>3.5000000000000003E-2</v>
          </cell>
          <cell r="L130">
            <v>0.04</v>
          </cell>
          <cell r="M130">
            <v>2.7</v>
          </cell>
          <cell r="N130">
            <v>0</v>
          </cell>
          <cell r="O130">
            <v>0</v>
          </cell>
          <cell r="P130">
            <v>0.1</v>
          </cell>
          <cell r="Q130">
            <v>1.1000000000000001</v>
          </cell>
          <cell r="R130">
            <v>1.2</v>
          </cell>
          <cell r="S130">
            <v>0.05</v>
          </cell>
          <cell r="T130">
            <v>0</v>
          </cell>
          <cell r="U130">
            <v>-0.8</v>
          </cell>
          <cell r="X130">
            <v>0.01</v>
          </cell>
          <cell r="Y130">
            <v>0.03</v>
          </cell>
          <cell r="Z130">
            <v>2.2000000000000002</v>
          </cell>
          <cell r="AA130">
            <v>0.03</v>
          </cell>
          <cell r="AB130">
            <v>0</v>
          </cell>
          <cell r="AC130">
            <v>0</v>
          </cell>
          <cell r="AD130">
            <v>0.95</v>
          </cell>
          <cell r="AE130">
            <v>1.3</v>
          </cell>
          <cell r="AF130">
            <v>0.06</v>
          </cell>
          <cell r="AG130">
            <v>0.2</v>
          </cell>
          <cell r="AH130">
            <v>-0.7</v>
          </cell>
        </row>
        <row r="131">
          <cell r="K131">
            <v>0</v>
          </cell>
          <cell r="L131">
            <v>0</v>
          </cell>
          <cell r="M131">
            <v>0.95</v>
          </cell>
          <cell r="N131">
            <v>0.03</v>
          </cell>
          <cell r="O131">
            <v>0</v>
          </cell>
          <cell r="P131">
            <v>1.1000000000000001</v>
          </cell>
          <cell r="Q131">
            <v>1.4</v>
          </cell>
          <cell r="R131">
            <v>3.1</v>
          </cell>
          <cell r="S131">
            <v>0.04</v>
          </cell>
          <cell r="T131">
            <v>0.03</v>
          </cell>
          <cell r="U131">
            <v>-0.45</v>
          </cell>
          <cell r="X131">
            <v>0</v>
          </cell>
          <cell r="Y131">
            <v>0.03</v>
          </cell>
          <cell r="Z131">
            <v>1.95</v>
          </cell>
          <cell r="AA131">
            <v>0.01</v>
          </cell>
          <cell r="AB131">
            <v>0</v>
          </cell>
          <cell r="AC131">
            <v>2E-3</v>
          </cell>
          <cell r="AD131">
            <v>2.5</v>
          </cell>
          <cell r="AE131">
            <v>0.8</v>
          </cell>
          <cell r="AF131">
            <v>0.05</v>
          </cell>
          <cell r="AG131">
            <v>0</v>
          </cell>
          <cell r="AH131">
            <v>-0.9</v>
          </cell>
        </row>
        <row r="132">
          <cell r="K132">
            <v>2.5000000000000001E-2</v>
          </cell>
          <cell r="L132">
            <v>0</v>
          </cell>
          <cell r="M132">
            <v>1.9</v>
          </cell>
          <cell r="N132">
            <v>0</v>
          </cell>
          <cell r="O132">
            <v>0</v>
          </cell>
          <cell r="P132">
            <v>0.45</v>
          </cell>
          <cell r="Q132">
            <v>0</v>
          </cell>
          <cell r="R132">
            <v>1.5</v>
          </cell>
          <cell r="S132">
            <v>0.03</v>
          </cell>
          <cell r="T132">
            <v>0</v>
          </cell>
          <cell r="U132">
            <v>-0.5</v>
          </cell>
          <cell r="X132">
            <v>0.01</v>
          </cell>
          <cell r="Y132">
            <v>0</v>
          </cell>
          <cell r="Z132">
            <v>2.42</v>
          </cell>
          <cell r="AA132">
            <v>0.01</v>
          </cell>
          <cell r="AB132">
            <v>0</v>
          </cell>
          <cell r="AC132">
            <v>0</v>
          </cell>
          <cell r="AD132">
            <v>0.05</v>
          </cell>
          <cell r="AE132">
            <v>1.35</v>
          </cell>
          <cell r="AF132">
            <v>0.05</v>
          </cell>
          <cell r="AG132">
            <v>0</v>
          </cell>
          <cell r="AH132">
            <v>-0.7</v>
          </cell>
        </row>
        <row r="133">
          <cell r="K133">
            <v>0.02</v>
          </cell>
          <cell r="L133">
            <v>0</v>
          </cell>
          <cell r="M133">
            <v>1.7</v>
          </cell>
          <cell r="N133">
            <v>0.01</v>
          </cell>
          <cell r="O133">
            <v>0</v>
          </cell>
          <cell r="P133">
            <v>0.3</v>
          </cell>
          <cell r="Q133">
            <v>0.4</v>
          </cell>
          <cell r="R133">
            <v>2.9</v>
          </cell>
          <cell r="S133">
            <v>0</v>
          </cell>
          <cell r="T133">
            <v>0</v>
          </cell>
          <cell r="U133">
            <v>-0.1</v>
          </cell>
          <cell r="X133">
            <v>0.02</v>
          </cell>
          <cell r="Y133">
            <v>0</v>
          </cell>
          <cell r="Z133">
            <v>2.2000000000000002</v>
          </cell>
          <cell r="AA133">
            <v>0</v>
          </cell>
          <cell r="AB133">
            <v>1E-3</v>
          </cell>
          <cell r="AC133">
            <v>0.01</v>
          </cell>
          <cell r="AD133">
            <v>8.9999999999999993E-3</v>
          </cell>
          <cell r="AE133">
            <v>1.4</v>
          </cell>
          <cell r="AF133">
            <v>0</v>
          </cell>
          <cell r="AG133">
            <v>0.2</v>
          </cell>
          <cell r="AH133">
            <v>-0.27</v>
          </cell>
        </row>
        <row r="134">
          <cell r="K134">
            <v>0</v>
          </cell>
          <cell r="L134">
            <v>0</v>
          </cell>
          <cell r="M134">
            <v>1.03</v>
          </cell>
          <cell r="N134">
            <v>1E-3</v>
          </cell>
          <cell r="O134">
            <v>0</v>
          </cell>
          <cell r="P134">
            <v>0.16</v>
          </cell>
          <cell r="Q134">
            <v>0.6</v>
          </cell>
          <cell r="R134">
            <v>2.9</v>
          </cell>
          <cell r="S134">
            <v>0.08</v>
          </cell>
          <cell r="T134">
            <v>0</v>
          </cell>
          <cell r="U134">
            <v>-0.14000000000000001</v>
          </cell>
          <cell r="X134">
            <v>0.03</v>
          </cell>
          <cell r="Y134">
            <v>0</v>
          </cell>
          <cell r="Z134">
            <v>1.85</v>
          </cell>
          <cell r="AA134">
            <v>4.0000000000000001E-3</v>
          </cell>
          <cell r="AB134">
            <v>1E-3</v>
          </cell>
          <cell r="AC134">
            <v>0.1</v>
          </cell>
          <cell r="AD134">
            <v>0.2</v>
          </cell>
          <cell r="AE134">
            <v>2.2000000000000002</v>
          </cell>
          <cell r="AF134">
            <v>8.9999999999999993E-3</v>
          </cell>
          <cell r="AG134">
            <v>0</v>
          </cell>
          <cell r="AH134">
            <v>-0.35</v>
          </cell>
        </row>
        <row r="135">
          <cell r="K135">
            <v>0</v>
          </cell>
          <cell r="L135">
            <v>7.0000000000000007E-2</v>
          </cell>
          <cell r="M135">
            <v>1.27</v>
          </cell>
          <cell r="N135">
            <v>0</v>
          </cell>
          <cell r="O135">
            <v>0</v>
          </cell>
          <cell r="P135">
            <v>0.32</v>
          </cell>
          <cell r="Q135">
            <v>0</v>
          </cell>
          <cell r="R135">
            <v>1.98</v>
          </cell>
          <cell r="S135">
            <v>0.04</v>
          </cell>
          <cell r="T135">
            <v>0.04</v>
          </cell>
          <cell r="U135">
            <v>-0.15</v>
          </cell>
          <cell r="X135">
            <v>0.04</v>
          </cell>
          <cell r="Y135">
            <v>0.01</v>
          </cell>
          <cell r="Z135">
            <v>1.8</v>
          </cell>
          <cell r="AA135">
            <v>0</v>
          </cell>
          <cell r="AB135">
            <v>2E-3</v>
          </cell>
          <cell r="AC135">
            <v>0.6</v>
          </cell>
          <cell r="AD135">
            <v>0.85</v>
          </cell>
          <cell r="AE135">
            <v>1.7</v>
          </cell>
          <cell r="AF135">
            <v>0.03</v>
          </cell>
          <cell r="AG135">
            <v>0</v>
          </cell>
          <cell r="AH135">
            <v>-0.8</v>
          </cell>
        </row>
        <row r="136">
          <cell r="K136">
            <v>2.5000000000000001E-2</v>
          </cell>
          <cell r="L136">
            <v>0</v>
          </cell>
          <cell r="M136">
            <v>2.7</v>
          </cell>
          <cell r="N136">
            <v>5.0000000000000001E-3</v>
          </cell>
          <cell r="O136">
            <v>0</v>
          </cell>
          <cell r="P136">
            <v>0</v>
          </cell>
          <cell r="Q136">
            <v>0.13</v>
          </cell>
          <cell r="R136">
            <v>2.4</v>
          </cell>
          <cell r="S136">
            <v>0</v>
          </cell>
          <cell r="T136">
            <v>0</v>
          </cell>
          <cell r="U136">
            <v>-0.93</v>
          </cell>
          <cell r="X136">
            <v>0.02</v>
          </cell>
          <cell r="Y136">
            <v>0</v>
          </cell>
          <cell r="Z136">
            <v>1.7</v>
          </cell>
          <cell r="AA136">
            <v>1E-3</v>
          </cell>
          <cell r="AB136">
            <v>1E-3</v>
          </cell>
          <cell r="AC136">
            <v>0.15</v>
          </cell>
          <cell r="AD136">
            <v>0</v>
          </cell>
          <cell r="AE136">
            <v>3.1</v>
          </cell>
          <cell r="AF136">
            <v>0.02</v>
          </cell>
          <cell r="AG136">
            <v>0</v>
          </cell>
          <cell r="AH136">
            <v>-0.4</v>
          </cell>
        </row>
        <row r="137">
          <cell r="K137">
            <v>0.03</v>
          </cell>
          <cell r="L137">
            <v>0</v>
          </cell>
          <cell r="M137">
            <v>0.9</v>
          </cell>
          <cell r="N137">
            <v>0.01</v>
          </cell>
          <cell r="O137">
            <v>2E-3</v>
          </cell>
          <cell r="P137">
            <v>0.15</v>
          </cell>
          <cell r="Q137">
            <v>0.5</v>
          </cell>
          <cell r="R137">
            <v>2.9</v>
          </cell>
          <cell r="S137">
            <v>0</v>
          </cell>
          <cell r="T137">
            <v>0</v>
          </cell>
          <cell r="U137">
            <v>-0.05</v>
          </cell>
          <cell r="X137">
            <v>0.01</v>
          </cell>
          <cell r="Y137">
            <v>0</v>
          </cell>
          <cell r="Z137">
            <v>1.92</v>
          </cell>
          <cell r="AA137">
            <v>0</v>
          </cell>
          <cell r="AB137">
            <v>0</v>
          </cell>
          <cell r="AC137">
            <v>0.01</v>
          </cell>
          <cell r="AD137">
            <v>0.02</v>
          </cell>
          <cell r="AE137">
            <v>1.2</v>
          </cell>
          <cell r="AF137">
            <v>0.01</v>
          </cell>
          <cell r="AG137">
            <v>0</v>
          </cell>
          <cell r="AH137">
            <v>-0.35</v>
          </cell>
        </row>
        <row r="140">
          <cell r="K140">
            <v>0</v>
          </cell>
          <cell r="L140">
            <v>0</v>
          </cell>
          <cell r="M140">
            <v>1.3</v>
          </cell>
          <cell r="N140">
            <v>0.03</v>
          </cell>
          <cell r="O140">
            <v>1E-3</v>
          </cell>
          <cell r="P140">
            <v>0.61</v>
          </cell>
          <cell r="Q140">
            <v>0.75</v>
          </cell>
          <cell r="R140">
            <v>2.5</v>
          </cell>
          <cell r="S140">
            <v>0.04</v>
          </cell>
          <cell r="T140">
            <v>0</v>
          </cell>
          <cell r="U140">
            <v>-0.2</v>
          </cell>
          <cell r="X140">
            <v>0.02</v>
          </cell>
          <cell r="Y140">
            <v>0.02</v>
          </cell>
          <cell r="Z140">
            <v>1.5</v>
          </cell>
          <cell r="AA140">
            <v>0</v>
          </cell>
          <cell r="AB140">
            <v>0</v>
          </cell>
          <cell r="AC140">
            <v>0</v>
          </cell>
          <cell r="AD140">
            <v>0.6</v>
          </cell>
          <cell r="AE140">
            <v>2.6</v>
          </cell>
          <cell r="AF140">
            <v>8.0000000000000002E-3</v>
          </cell>
          <cell r="AG140">
            <v>0</v>
          </cell>
          <cell r="AH140">
            <v>-1.1000000000000001</v>
          </cell>
        </row>
        <row r="141">
          <cell r="K141">
            <v>3.5000000000000003E-2</v>
          </cell>
          <cell r="L141">
            <v>0.04</v>
          </cell>
          <cell r="M141">
            <v>2.7</v>
          </cell>
          <cell r="N141">
            <v>0</v>
          </cell>
          <cell r="O141">
            <v>0</v>
          </cell>
          <cell r="P141">
            <v>0.1</v>
          </cell>
          <cell r="Q141">
            <v>1.1000000000000001</v>
          </cell>
          <cell r="R141">
            <v>1.2</v>
          </cell>
          <cell r="S141">
            <v>0.05</v>
          </cell>
          <cell r="T141">
            <v>0</v>
          </cell>
          <cell r="U141">
            <v>-0.8</v>
          </cell>
          <cell r="X141">
            <v>0.01</v>
          </cell>
          <cell r="Y141">
            <v>0.03</v>
          </cell>
          <cell r="Z141">
            <v>2.2000000000000002</v>
          </cell>
          <cell r="AA141">
            <v>0.03</v>
          </cell>
          <cell r="AB141">
            <v>0</v>
          </cell>
          <cell r="AC141">
            <v>0</v>
          </cell>
          <cell r="AD141">
            <v>0.95</v>
          </cell>
          <cell r="AE141">
            <v>1.3</v>
          </cell>
          <cell r="AF141">
            <v>0.06</v>
          </cell>
          <cell r="AG141">
            <v>0.2</v>
          </cell>
          <cell r="AH141">
            <v>-0.7</v>
          </cell>
        </row>
        <row r="142">
          <cell r="K142">
            <v>0</v>
          </cell>
          <cell r="L142">
            <v>0</v>
          </cell>
          <cell r="M142">
            <v>0.95</v>
          </cell>
          <cell r="N142">
            <v>0.03</v>
          </cell>
          <cell r="O142">
            <v>0</v>
          </cell>
          <cell r="P142">
            <v>1.1000000000000001</v>
          </cell>
          <cell r="Q142">
            <v>1.4</v>
          </cell>
          <cell r="R142">
            <v>3.1</v>
          </cell>
          <cell r="S142">
            <v>0.04</v>
          </cell>
          <cell r="T142">
            <v>0.03</v>
          </cell>
          <cell r="U142">
            <v>-0.45</v>
          </cell>
          <cell r="X142">
            <v>0</v>
          </cell>
          <cell r="Y142">
            <v>0.03</v>
          </cell>
          <cell r="Z142">
            <v>1.95</v>
          </cell>
          <cell r="AA142">
            <v>0.01</v>
          </cell>
          <cell r="AB142">
            <v>0</v>
          </cell>
          <cell r="AC142">
            <v>2E-3</v>
          </cell>
          <cell r="AD142">
            <v>2.5</v>
          </cell>
          <cell r="AE142">
            <v>0.8</v>
          </cell>
          <cell r="AF142">
            <v>0.05</v>
          </cell>
          <cell r="AG142">
            <v>0</v>
          </cell>
          <cell r="AH142">
            <v>-0.9</v>
          </cell>
        </row>
        <row r="143">
          <cell r="K143">
            <v>2.5000000000000001E-2</v>
          </cell>
          <cell r="L143">
            <v>0</v>
          </cell>
          <cell r="M143">
            <v>1.9</v>
          </cell>
          <cell r="N143">
            <v>0</v>
          </cell>
          <cell r="O143">
            <v>0</v>
          </cell>
          <cell r="P143">
            <v>0.45</v>
          </cell>
          <cell r="Q143">
            <v>0</v>
          </cell>
          <cell r="R143">
            <v>1.5</v>
          </cell>
          <cell r="S143">
            <v>0.03</v>
          </cell>
          <cell r="T143">
            <v>0</v>
          </cell>
          <cell r="U143">
            <v>-0.5</v>
          </cell>
          <cell r="X143">
            <v>0.01</v>
          </cell>
          <cell r="Y143">
            <v>0</v>
          </cell>
          <cell r="Z143">
            <v>2.42</v>
          </cell>
          <cell r="AA143">
            <v>0.01</v>
          </cell>
          <cell r="AB143">
            <v>0</v>
          </cell>
          <cell r="AC143">
            <v>0</v>
          </cell>
          <cell r="AD143">
            <v>0.05</v>
          </cell>
          <cell r="AE143">
            <v>1.35</v>
          </cell>
          <cell r="AF143">
            <v>0.05</v>
          </cell>
          <cell r="AG143">
            <v>0</v>
          </cell>
          <cell r="AH143">
            <v>-0.7</v>
          </cell>
        </row>
        <row r="144">
          <cell r="K144">
            <v>0.02</v>
          </cell>
          <cell r="L144">
            <v>0</v>
          </cell>
          <cell r="M144">
            <v>1.7</v>
          </cell>
          <cell r="N144">
            <v>0.01</v>
          </cell>
          <cell r="O144">
            <v>0</v>
          </cell>
          <cell r="P144">
            <v>0.3</v>
          </cell>
          <cell r="Q144">
            <v>0.4</v>
          </cell>
          <cell r="R144">
            <v>2.9</v>
          </cell>
          <cell r="S144">
            <v>0</v>
          </cell>
          <cell r="T144">
            <v>0</v>
          </cell>
          <cell r="U144">
            <v>-0.1</v>
          </cell>
          <cell r="X144">
            <v>0.02</v>
          </cell>
          <cell r="Y144">
            <v>0</v>
          </cell>
          <cell r="Z144">
            <v>2.2000000000000002</v>
          </cell>
          <cell r="AA144">
            <v>0</v>
          </cell>
          <cell r="AB144">
            <v>1E-3</v>
          </cell>
          <cell r="AC144">
            <v>0.01</v>
          </cell>
          <cell r="AD144">
            <v>8.9999999999999993E-3</v>
          </cell>
          <cell r="AE144">
            <v>1.4</v>
          </cell>
          <cell r="AF144">
            <v>0</v>
          </cell>
          <cell r="AG144">
            <v>0.2</v>
          </cell>
          <cell r="AH144">
            <v>-0.27</v>
          </cell>
        </row>
        <row r="145">
          <cell r="K145">
            <v>0</v>
          </cell>
          <cell r="L145">
            <v>0</v>
          </cell>
          <cell r="M145">
            <v>1.03</v>
          </cell>
          <cell r="N145">
            <v>1E-3</v>
          </cell>
          <cell r="O145">
            <v>0</v>
          </cell>
          <cell r="P145">
            <v>0.16</v>
          </cell>
          <cell r="Q145">
            <v>0.6</v>
          </cell>
          <cell r="R145">
            <v>2.9</v>
          </cell>
          <cell r="S145">
            <v>0.08</v>
          </cell>
          <cell r="T145">
            <v>0</v>
          </cell>
          <cell r="U145">
            <v>-0.14000000000000001</v>
          </cell>
          <cell r="X145">
            <v>0.03</v>
          </cell>
          <cell r="Y145">
            <v>0</v>
          </cell>
          <cell r="Z145">
            <v>1.85</v>
          </cell>
          <cell r="AA145">
            <v>4.0000000000000001E-3</v>
          </cell>
          <cell r="AB145">
            <v>1E-3</v>
          </cell>
          <cell r="AC145">
            <v>0.1</v>
          </cell>
          <cell r="AD145">
            <v>0.2</v>
          </cell>
          <cell r="AE145">
            <v>2.2000000000000002</v>
          </cell>
          <cell r="AF145">
            <v>8.9999999999999993E-3</v>
          </cell>
          <cell r="AG145">
            <v>0</v>
          </cell>
          <cell r="AH145">
            <v>-0.35</v>
          </cell>
        </row>
        <row r="146">
          <cell r="K146">
            <v>0</v>
          </cell>
          <cell r="L146">
            <v>7.0000000000000007E-2</v>
          </cell>
          <cell r="M146">
            <v>1.27</v>
          </cell>
          <cell r="N146">
            <v>0</v>
          </cell>
          <cell r="O146">
            <v>0</v>
          </cell>
          <cell r="P146">
            <v>0.32</v>
          </cell>
          <cell r="Q146">
            <v>0</v>
          </cell>
          <cell r="R146">
            <v>1.98</v>
          </cell>
          <cell r="S146">
            <v>0.04</v>
          </cell>
          <cell r="T146">
            <v>0.04</v>
          </cell>
          <cell r="U146">
            <v>-0.15</v>
          </cell>
          <cell r="X146">
            <v>0.04</v>
          </cell>
          <cell r="Y146">
            <v>0.01</v>
          </cell>
          <cell r="Z146">
            <v>1.8</v>
          </cell>
          <cell r="AA146">
            <v>0</v>
          </cell>
          <cell r="AB146">
            <v>2E-3</v>
          </cell>
          <cell r="AC146">
            <v>0.6</v>
          </cell>
          <cell r="AD146">
            <v>0.85</v>
          </cell>
          <cell r="AE146">
            <v>1.7</v>
          </cell>
          <cell r="AF146">
            <v>0.03</v>
          </cell>
          <cell r="AG146">
            <v>0</v>
          </cell>
          <cell r="AH146">
            <v>-0.8</v>
          </cell>
        </row>
        <row r="147">
          <cell r="K147">
            <v>2.5000000000000001E-2</v>
          </cell>
          <cell r="L147">
            <v>0</v>
          </cell>
          <cell r="M147">
            <v>2.7</v>
          </cell>
          <cell r="N147">
            <v>5.0000000000000001E-3</v>
          </cell>
          <cell r="O147">
            <v>0</v>
          </cell>
          <cell r="P147">
            <v>0</v>
          </cell>
          <cell r="Q147">
            <v>0.13</v>
          </cell>
          <cell r="R147">
            <v>2.4</v>
          </cell>
          <cell r="S147">
            <v>0</v>
          </cell>
          <cell r="T147">
            <v>0</v>
          </cell>
          <cell r="U147">
            <v>-0.93</v>
          </cell>
          <cell r="X147">
            <v>0.02</v>
          </cell>
          <cell r="Y147">
            <v>0</v>
          </cell>
          <cell r="Z147">
            <v>1.7</v>
          </cell>
          <cell r="AA147">
            <v>1E-3</v>
          </cell>
          <cell r="AB147">
            <v>1E-3</v>
          </cell>
          <cell r="AC147">
            <v>0.15</v>
          </cell>
          <cell r="AD147">
            <v>0</v>
          </cell>
          <cell r="AE147">
            <v>3.1</v>
          </cell>
          <cell r="AF147">
            <v>0.02</v>
          </cell>
          <cell r="AG147">
            <v>0</v>
          </cell>
          <cell r="AH147">
            <v>-0.4</v>
          </cell>
        </row>
        <row r="148">
          <cell r="K148">
            <v>0.03</v>
          </cell>
          <cell r="L148">
            <v>0</v>
          </cell>
          <cell r="M148">
            <v>0.9</v>
          </cell>
          <cell r="N148">
            <v>0.01</v>
          </cell>
          <cell r="O148">
            <v>2E-3</v>
          </cell>
          <cell r="P148">
            <v>0.15</v>
          </cell>
          <cell r="Q148">
            <v>0.5</v>
          </cell>
          <cell r="R148">
            <v>2.9</v>
          </cell>
          <cell r="S148">
            <v>0</v>
          </cell>
          <cell r="T148">
            <v>0</v>
          </cell>
          <cell r="U148">
            <v>-0.05</v>
          </cell>
          <cell r="X148">
            <v>0.01</v>
          </cell>
          <cell r="Y148">
            <v>0</v>
          </cell>
          <cell r="Z148">
            <v>1.92</v>
          </cell>
          <cell r="AA148">
            <v>0</v>
          </cell>
          <cell r="AB148">
            <v>0</v>
          </cell>
          <cell r="AC148">
            <v>0.01</v>
          </cell>
          <cell r="AD148">
            <v>0.02</v>
          </cell>
          <cell r="AE148">
            <v>1.2</v>
          </cell>
          <cell r="AF148">
            <v>0.01</v>
          </cell>
          <cell r="AG148">
            <v>0</v>
          </cell>
          <cell r="AH148">
            <v>-0.35</v>
          </cell>
        </row>
        <row r="154">
          <cell r="K154" t="str">
            <v>A</v>
          </cell>
          <cell r="R154">
            <v>0.01</v>
          </cell>
          <cell r="S154">
            <v>6.5000000000000002E-2</v>
          </cell>
          <cell r="Z154">
            <v>1</v>
          </cell>
        </row>
        <row r="155">
          <cell r="K155" t="str">
            <v>B</v>
          </cell>
          <cell r="R155">
            <v>6.5000000000000002E-2</v>
          </cell>
          <cell r="S155">
            <v>0.20499999999999999</v>
          </cell>
          <cell r="Z155">
            <v>0.8</v>
          </cell>
        </row>
        <row r="156">
          <cell r="K156" t="str">
            <v>C</v>
          </cell>
          <cell r="R156">
            <v>0.20499999999999999</v>
          </cell>
          <cell r="S156">
            <v>0.505</v>
          </cell>
          <cell r="Z156">
            <v>0.7</v>
          </cell>
        </row>
        <row r="157">
          <cell r="K157" t="str">
            <v>D</v>
          </cell>
          <cell r="R157">
            <v>0.505</v>
          </cell>
          <cell r="S157">
            <v>0.995</v>
          </cell>
          <cell r="Z157">
            <v>0.6</v>
          </cell>
        </row>
        <row r="158">
          <cell r="K158" t="str">
            <v>E</v>
          </cell>
          <cell r="R158">
            <v>0.995</v>
          </cell>
          <cell r="S158">
            <v>1</v>
          </cell>
          <cell r="Z158">
            <v>0.4</v>
          </cell>
        </row>
        <row r="162">
          <cell r="K162">
            <v>1</v>
          </cell>
          <cell r="L162">
            <v>2</v>
          </cell>
          <cell r="M162">
            <v>3</v>
          </cell>
          <cell r="N162">
            <v>4</v>
          </cell>
          <cell r="O162">
            <v>5</v>
          </cell>
          <cell r="P162">
            <v>6</v>
          </cell>
          <cell r="Q162">
            <v>7</v>
          </cell>
          <cell r="R162">
            <v>8</v>
          </cell>
          <cell r="S162">
            <v>9</v>
          </cell>
        </row>
        <row r="163">
          <cell r="K163">
            <v>1.25</v>
          </cell>
          <cell r="L163">
            <v>0.81</v>
          </cell>
          <cell r="M163">
            <v>0.6</v>
          </cell>
          <cell r="N163">
            <v>0.35</v>
          </cell>
          <cell r="O163">
            <v>0.05</v>
          </cell>
          <cell r="P163">
            <v>-0.25</v>
          </cell>
          <cell r="Q163">
            <v>-0.7</v>
          </cell>
          <cell r="R163">
            <v>-3.2</v>
          </cell>
          <cell r="X163">
            <v>1</v>
          </cell>
          <cell r="Y163">
            <v>0.36</v>
          </cell>
          <cell r="Z163">
            <v>0.15</v>
          </cell>
          <cell r="AA163">
            <v>-0.18</v>
          </cell>
          <cell r="AB163">
            <v>-0.48</v>
          </cell>
          <cell r="AC163">
            <v>-0.74</v>
          </cell>
          <cell r="AD163">
            <v>-1.19</v>
          </cell>
          <cell r="AE163">
            <v>-3.1</v>
          </cell>
        </row>
        <row r="164">
          <cell r="K164">
            <v>1.35</v>
          </cell>
          <cell r="L164">
            <v>0.71</v>
          </cell>
          <cell r="M164">
            <v>0.35</v>
          </cell>
          <cell r="N164">
            <v>0</v>
          </cell>
          <cell r="O164">
            <v>-0.36</v>
          </cell>
          <cell r="P164">
            <v>-0.7</v>
          </cell>
          <cell r="Q164">
            <v>-1.2</v>
          </cell>
          <cell r="R164">
            <v>-3.5</v>
          </cell>
          <cell r="X164">
            <v>1</v>
          </cell>
          <cell r="Y164">
            <v>0.35</v>
          </cell>
          <cell r="Z164">
            <v>0.13</v>
          </cell>
          <cell r="AA164">
            <v>-0.2</v>
          </cell>
          <cell r="AB164">
            <v>-0.5</v>
          </cell>
          <cell r="AC164">
            <v>-0.73</v>
          </cell>
          <cell r="AD164">
            <v>-1.2</v>
          </cell>
          <cell r="AE164">
            <v>-2.9</v>
          </cell>
        </row>
        <row r="165">
          <cell r="K165">
            <v>1.35</v>
          </cell>
          <cell r="L165">
            <v>0.81</v>
          </cell>
          <cell r="M165">
            <v>0.51</v>
          </cell>
          <cell r="N165">
            <v>0.17</v>
          </cell>
          <cell r="O165">
            <v>-0.2</v>
          </cell>
          <cell r="P165">
            <v>-0.5</v>
          </cell>
          <cell r="Q165">
            <v>-1.04</v>
          </cell>
          <cell r="R165">
            <v>-3.7</v>
          </cell>
          <cell r="X165">
            <v>1</v>
          </cell>
          <cell r="Y165">
            <v>0.37</v>
          </cell>
          <cell r="Z165">
            <v>0.17</v>
          </cell>
          <cell r="AA165">
            <v>-0.15</v>
          </cell>
          <cell r="AB165">
            <v>-0.44</v>
          </cell>
          <cell r="AC165">
            <v>-0.69</v>
          </cell>
          <cell r="AD165">
            <v>-1.1100000000000001</v>
          </cell>
          <cell r="AE165">
            <v>-2.8</v>
          </cell>
        </row>
        <row r="166">
          <cell r="K166">
            <v>1.35</v>
          </cell>
          <cell r="L166">
            <v>0.8</v>
          </cell>
          <cell r="M166">
            <v>0.51</v>
          </cell>
          <cell r="N166">
            <v>0.04</v>
          </cell>
          <cell r="O166">
            <v>-0.04</v>
          </cell>
          <cell r="P166">
            <v>-0.75</v>
          </cell>
          <cell r="Q166">
            <v>-1.34</v>
          </cell>
          <cell r="R166">
            <v>-4.7</v>
          </cell>
          <cell r="X166">
            <v>1</v>
          </cell>
          <cell r="Y166">
            <v>0.5</v>
          </cell>
          <cell r="Z166">
            <v>0.26</v>
          </cell>
          <cell r="AA166">
            <v>-0.06</v>
          </cell>
          <cell r="AB166">
            <v>-0.38</v>
          </cell>
          <cell r="AC166">
            <v>-0.62</v>
          </cell>
          <cell r="AD166">
            <v>-1.0900000000000001</v>
          </cell>
          <cell r="AE166">
            <v>-3</v>
          </cell>
        </row>
        <row r="167">
          <cell r="K167">
            <v>0.6</v>
          </cell>
          <cell r="L167">
            <v>7.0000000000000007E-2</v>
          </cell>
          <cell r="M167">
            <v>-0.15</v>
          </cell>
          <cell r="N167">
            <v>-0.4</v>
          </cell>
          <cell r="O167">
            <v>-0.67</v>
          </cell>
          <cell r="P167">
            <v>-0.9</v>
          </cell>
          <cell r="Q167">
            <v>-1.3</v>
          </cell>
          <cell r="R167">
            <v>-3.8</v>
          </cell>
          <cell r="X167">
            <v>1.2</v>
          </cell>
          <cell r="Y167">
            <v>0.72</v>
          </cell>
          <cell r="Z167">
            <v>0.51</v>
          </cell>
          <cell r="AA167">
            <v>0.11</v>
          </cell>
          <cell r="AB167">
            <v>-0.25</v>
          </cell>
          <cell r="AC167">
            <v>-0.55000000000000004</v>
          </cell>
          <cell r="AD167">
            <v>-1.05</v>
          </cell>
          <cell r="AE167">
            <v>-3.4</v>
          </cell>
        </row>
        <row r="168">
          <cell r="K168">
            <v>1.5</v>
          </cell>
          <cell r="L168">
            <v>0.91</v>
          </cell>
          <cell r="M168">
            <v>0.62</v>
          </cell>
          <cell r="N168">
            <v>0.16</v>
          </cell>
          <cell r="O168">
            <v>-0.27</v>
          </cell>
          <cell r="P168">
            <v>-0.6</v>
          </cell>
          <cell r="Q168">
            <v>-1.2</v>
          </cell>
          <cell r="R168">
            <v>-4.7</v>
          </cell>
          <cell r="X168">
            <v>1.2</v>
          </cell>
          <cell r="Y168">
            <v>0.68</v>
          </cell>
          <cell r="Z168">
            <v>0.42</v>
          </cell>
          <cell r="AA168">
            <v>0.04</v>
          </cell>
          <cell r="AB168">
            <v>-0.34</v>
          </cell>
          <cell r="AC168">
            <v>-0.64</v>
          </cell>
          <cell r="AD168">
            <v>-1.18</v>
          </cell>
          <cell r="AE168">
            <v>-3.3</v>
          </cell>
        </row>
        <row r="169">
          <cell r="K169">
            <v>1.55</v>
          </cell>
          <cell r="L169">
            <v>1</v>
          </cell>
          <cell r="M169">
            <v>0.75</v>
          </cell>
          <cell r="N169">
            <v>0.35</v>
          </cell>
          <cell r="O169">
            <v>-0.05</v>
          </cell>
          <cell r="P169">
            <v>-0.37</v>
          </cell>
          <cell r="Q169">
            <v>-0.95</v>
          </cell>
          <cell r="R169">
            <v>-3.5</v>
          </cell>
          <cell r="X169">
            <v>1</v>
          </cell>
          <cell r="Y169">
            <v>0.35</v>
          </cell>
          <cell r="Z169">
            <v>0.13</v>
          </cell>
          <cell r="AA169">
            <v>-0.17</v>
          </cell>
          <cell r="AB169">
            <v>-0.48</v>
          </cell>
          <cell r="AC169">
            <v>-0.7</v>
          </cell>
          <cell r="AD169">
            <v>-1.1499999999999999</v>
          </cell>
          <cell r="AE169">
            <v>-3</v>
          </cell>
        </row>
        <row r="170">
          <cell r="K170">
            <v>2</v>
          </cell>
          <cell r="L170">
            <v>1.2</v>
          </cell>
          <cell r="M170">
            <v>0.95</v>
          </cell>
          <cell r="N170">
            <v>0.52</v>
          </cell>
          <cell r="O170">
            <v>0.1</v>
          </cell>
          <cell r="P170">
            <v>-0.25</v>
          </cell>
          <cell r="Q170">
            <v>-0.83</v>
          </cell>
          <cell r="R170">
            <v>-4.2</v>
          </cell>
          <cell r="X170">
            <v>1</v>
          </cell>
          <cell r="Y170">
            <v>0.52</v>
          </cell>
          <cell r="Z170">
            <v>0.3</v>
          </cell>
          <cell r="AA170">
            <v>-0.05</v>
          </cell>
          <cell r="AB170">
            <v>-0.42</v>
          </cell>
          <cell r="AC170">
            <v>-0.68</v>
          </cell>
          <cell r="AD170">
            <v>-1.2</v>
          </cell>
          <cell r="AE170">
            <v>-3.2</v>
          </cell>
        </row>
        <row r="171">
          <cell r="K171">
            <v>1.1499999999999999</v>
          </cell>
          <cell r="L171">
            <v>0.7</v>
          </cell>
          <cell r="M171">
            <v>0.45</v>
          </cell>
          <cell r="N171">
            <v>0.09</v>
          </cell>
          <cell r="O171">
            <v>-0.26</v>
          </cell>
          <cell r="P171">
            <v>-0.55000000000000004</v>
          </cell>
          <cell r="Q171">
            <v>-1.1000000000000001</v>
          </cell>
          <cell r="R171">
            <v>-3.3</v>
          </cell>
          <cell r="X171">
            <v>1.5</v>
          </cell>
          <cell r="Y171">
            <v>0.9</v>
          </cell>
          <cell r="Z171">
            <v>0.7</v>
          </cell>
          <cell r="AA171">
            <v>0.25</v>
          </cell>
          <cell r="AB171">
            <v>-0.2</v>
          </cell>
          <cell r="AC171">
            <v>-0.55000000000000004</v>
          </cell>
          <cell r="AD171">
            <v>-1.2</v>
          </cell>
          <cell r="AE171">
            <v>-4.7</v>
          </cell>
        </row>
        <row r="174">
          <cell r="K174">
            <v>1</v>
          </cell>
          <cell r="L174">
            <v>0.5</v>
          </cell>
          <cell r="M174">
            <v>0.28000000000000003</v>
          </cell>
          <cell r="N174">
            <v>-0.1</v>
          </cell>
          <cell r="O174">
            <v>-0.45</v>
          </cell>
          <cell r="P174">
            <v>-0.75</v>
          </cell>
          <cell r="Q174">
            <v>-1.26</v>
          </cell>
          <cell r="R174">
            <v>-4.2</v>
          </cell>
          <cell r="X174">
            <v>0.8</v>
          </cell>
          <cell r="Y174">
            <v>0.38</v>
          </cell>
          <cell r="Z174">
            <v>0.16</v>
          </cell>
          <cell r="AA174">
            <v>-0.17</v>
          </cell>
          <cell r="AB174">
            <v>-0.48</v>
          </cell>
          <cell r="AC174">
            <v>-0.74</v>
          </cell>
          <cell r="AD174">
            <v>-1.2</v>
          </cell>
          <cell r="AE174">
            <v>-3.1</v>
          </cell>
        </row>
        <row r="175">
          <cell r="K175">
            <v>2</v>
          </cell>
          <cell r="L175">
            <v>1.4</v>
          </cell>
          <cell r="M175">
            <v>1.05</v>
          </cell>
          <cell r="N175">
            <v>0.55000000000000004</v>
          </cell>
          <cell r="O175">
            <v>0.01</v>
          </cell>
          <cell r="P175">
            <v>-0.4</v>
          </cell>
          <cell r="Q175">
            <v>-1.1000000000000001</v>
          </cell>
          <cell r="R175">
            <v>-4.4000000000000004</v>
          </cell>
          <cell r="X175">
            <v>0.8</v>
          </cell>
          <cell r="Y175">
            <v>0.42</v>
          </cell>
          <cell r="Z175">
            <v>0.2</v>
          </cell>
          <cell r="AA175">
            <v>-0.14000000000000001</v>
          </cell>
          <cell r="AB175">
            <v>-0.47</v>
          </cell>
          <cell r="AC175">
            <v>-0.73</v>
          </cell>
          <cell r="AD175">
            <v>-1.2</v>
          </cell>
          <cell r="AE175">
            <v>-3.2</v>
          </cell>
        </row>
        <row r="176">
          <cell r="K176">
            <v>1.7</v>
          </cell>
          <cell r="L176">
            <v>1.1100000000000001</v>
          </cell>
          <cell r="M176">
            <v>0.81</v>
          </cell>
          <cell r="N176">
            <v>0.35</v>
          </cell>
          <cell r="O176">
            <v>-0.1</v>
          </cell>
          <cell r="P176">
            <v>-0.5</v>
          </cell>
          <cell r="Q176">
            <v>-1.1399999999999999</v>
          </cell>
          <cell r="R176">
            <v>-4.0999999999999996</v>
          </cell>
          <cell r="X176">
            <v>1.3</v>
          </cell>
          <cell r="Y176">
            <v>0.75</v>
          </cell>
          <cell r="Z176">
            <v>0.48</v>
          </cell>
          <cell r="AA176">
            <v>0.08</v>
          </cell>
          <cell r="AB176">
            <v>-0.3</v>
          </cell>
          <cell r="AC176">
            <v>-0.6</v>
          </cell>
          <cell r="AD176">
            <v>-1.1599999999999999</v>
          </cell>
          <cell r="AE176">
            <v>-4.0999999999999996</v>
          </cell>
        </row>
        <row r="177">
          <cell r="K177">
            <v>2.2000000000000002</v>
          </cell>
          <cell r="L177">
            <v>1.25</v>
          </cell>
          <cell r="M177">
            <v>0.9</v>
          </cell>
          <cell r="N177">
            <v>0.42</v>
          </cell>
          <cell r="O177">
            <v>-0.05</v>
          </cell>
          <cell r="P177">
            <v>-0.5</v>
          </cell>
          <cell r="Q177">
            <v>-1.2</v>
          </cell>
          <cell r="R177">
            <v>-4.9000000000000004</v>
          </cell>
          <cell r="X177">
            <v>2</v>
          </cell>
          <cell r="Y177">
            <v>1.4</v>
          </cell>
          <cell r="Z177">
            <v>1.05</v>
          </cell>
          <cell r="AA177">
            <v>0.51</v>
          </cell>
          <cell r="AB177">
            <v>0.01</v>
          </cell>
          <cell r="AC177">
            <v>-0.4</v>
          </cell>
          <cell r="AD177">
            <v>-1.1299999999999999</v>
          </cell>
          <cell r="AE177">
            <v>-4.5</v>
          </cell>
        </row>
        <row r="178">
          <cell r="K178">
            <v>2.1</v>
          </cell>
          <cell r="L178">
            <v>1.4</v>
          </cell>
          <cell r="M178">
            <v>0.81</v>
          </cell>
          <cell r="N178">
            <v>0.53</v>
          </cell>
          <cell r="O178">
            <v>0.04</v>
          </cell>
          <cell r="P178">
            <v>-0.35</v>
          </cell>
          <cell r="Q178">
            <v>-1.1000000000000001</v>
          </cell>
          <cell r="R178">
            <v>-4.2</v>
          </cell>
          <cell r="X178">
            <v>1.5</v>
          </cell>
          <cell r="Y178">
            <v>1.01</v>
          </cell>
          <cell r="Z178">
            <v>0.74</v>
          </cell>
          <cell r="AA178">
            <v>0.3</v>
          </cell>
          <cell r="AB178">
            <v>-0.11</v>
          </cell>
          <cell r="AC178">
            <v>-0.45</v>
          </cell>
          <cell r="AD178">
            <v>-1.04</v>
          </cell>
          <cell r="AE178">
            <v>-3.5</v>
          </cell>
        </row>
        <row r="179">
          <cell r="K179">
            <v>1.6</v>
          </cell>
          <cell r="L179">
            <v>0.96</v>
          </cell>
          <cell r="M179">
            <v>0.71</v>
          </cell>
          <cell r="N179">
            <v>0.2</v>
          </cell>
          <cell r="O179">
            <v>-0.24</v>
          </cell>
          <cell r="P179">
            <v>-0.59</v>
          </cell>
          <cell r="Q179">
            <v>-1.25</v>
          </cell>
          <cell r="R179">
            <v>-5.2</v>
          </cell>
          <cell r="X179">
            <v>2.1</v>
          </cell>
          <cell r="Y179">
            <v>1.4</v>
          </cell>
          <cell r="Z179">
            <v>1.04</v>
          </cell>
          <cell r="AA179">
            <v>0.51</v>
          </cell>
          <cell r="AB179">
            <v>0</v>
          </cell>
          <cell r="AC179">
            <v>-0.42</v>
          </cell>
          <cell r="AD179">
            <v>-1.17</v>
          </cell>
          <cell r="AE179">
            <v>-4.2</v>
          </cell>
        </row>
        <row r="180">
          <cell r="K180">
            <v>1.4</v>
          </cell>
          <cell r="L180">
            <v>0.86</v>
          </cell>
          <cell r="M180">
            <v>0.61</v>
          </cell>
          <cell r="N180">
            <v>0.2</v>
          </cell>
          <cell r="O180">
            <v>-0.19</v>
          </cell>
          <cell r="P180">
            <v>-0.5</v>
          </cell>
          <cell r="Q180">
            <v>-1.1000000000000001</v>
          </cell>
          <cell r="R180">
            <v>-4.4000000000000004</v>
          </cell>
          <cell r="X180">
            <v>1.35</v>
          </cell>
          <cell r="Y180">
            <v>0.65</v>
          </cell>
          <cell r="Z180">
            <v>0.43</v>
          </cell>
          <cell r="AA180">
            <v>0.05</v>
          </cell>
          <cell r="AB180">
            <v>-0.28999999999999998</v>
          </cell>
          <cell r="AC180">
            <v>-0.59</v>
          </cell>
          <cell r="AD180">
            <v>-1.1000000000000001</v>
          </cell>
          <cell r="AE180">
            <v>-3.1</v>
          </cell>
        </row>
        <row r="181">
          <cell r="K181">
            <v>2.5</v>
          </cell>
          <cell r="L181">
            <v>1.51</v>
          </cell>
          <cell r="M181">
            <v>1.2</v>
          </cell>
          <cell r="N181">
            <v>0.75</v>
          </cell>
          <cell r="O181">
            <v>0.32</v>
          </cell>
          <cell r="P181">
            <v>-0.1</v>
          </cell>
          <cell r="Q181">
            <v>-0.75</v>
          </cell>
          <cell r="R181">
            <v>-3.4</v>
          </cell>
          <cell r="X181">
            <v>2.5</v>
          </cell>
          <cell r="Y181">
            <v>1.51</v>
          </cell>
          <cell r="Z181">
            <v>1.2</v>
          </cell>
          <cell r="AA181">
            <v>0.75</v>
          </cell>
          <cell r="AB181">
            <v>0.32</v>
          </cell>
          <cell r="AC181">
            <v>-0.1</v>
          </cell>
          <cell r="AD181">
            <v>-0.75</v>
          </cell>
          <cell r="AE181">
            <v>-3.4</v>
          </cell>
        </row>
        <row r="182">
          <cell r="K182">
            <v>1.6</v>
          </cell>
          <cell r="L182">
            <v>0.98</v>
          </cell>
          <cell r="M182">
            <v>0.62</v>
          </cell>
          <cell r="N182">
            <v>0.23</v>
          </cell>
          <cell r="O182">
            <v>-0.2</v>
          </cell>
          <cell r="P182">
            <v>-0.55000000000000004</v>
          </cell>
          <cell r="Q182">
            <v>-1.19</v>
          </cell>
          <cell r="R182">
            <v>-4.2</v>
          </cell>
          <cell r="X182">
            <v>2.2999999999999998</v>
          </cell>
          <cell r="Y182">
            <v>1.6</v>
          </cell>
          <cell r="Z182">
            <v>1.18</v>
          </cell>
          <cell r="AA182">
            <v>0.62</v>
          </cell>
          <cell r="AB182">
            <v>0.06</v>
          </cell>
          <cell r="AC182">
            <v>-0.39</v>
          </cell>
          <cell r="AD182">
            <v>-1.19</v>
          </cell>
          <cell r="AE182">
            <v>-4.5</v>
          </cell>
        </row>
        <row r="186">
          <cell r="I186">
            <v>1</v>
          </cell>
          <cell r="J186" t="str">
            <v>excellent</v>
          </cell>
          <cell r="K186" t="str">
            <v>A</v>
          </cell>
          <cell r="L186" t="str">
            <v>A</v>
          </cell>
          <cell r="M186" t="str">
            <v>A</v>
          </cell>
          <cell r="N186" t="str">
            <v>A</v>
          </cell>
          <cell r="O186" t="str">
            <v>B</v>
          </cell>
          <cell r="P186" t="str">
            <v>B</v>
          </cell>
          <cell r="Q186" t="str">
            <v>B</v>
          </cell>
          <cell r="R186" t="str">
            <v>B</v>
          </cell>
          <cell r="S186" t="str">
            <v>B</v>
          </cell>
        </row>
        <row r="187">
          <cell r="I187">
            <v>2</v>
          </cell>
          <cell r="J187" t="str">
            <v>good</v>
          </cell>
          <cell r="K187" t="str">
            <v>A</v>
          </cell>
          <cell r="L187" t="str">
            <v>A</v>
          </cell>
          <cell r="M187" t="str">
            <v>B</v>
          </cell>
          <cell r="N187" t="str">
            <v>B</v>
          </cell>
          <cell r="O187" t="str">
            <v>B</v>
          </cell>
          <cell r="P187" t="str">
            <v>C</v>
          </cell>
          <cell r="Q187" t="str">
            <v>C</v>
          </cell>
          <cell r="R187" t="str">
            <v>C</v>
          </cell>
          <cell r="S187" t="str">
            <v>C</v>
          </cell>
        </row>
        <row r="188">
          <cell r="I188">
            <v>3</v>
          </cell>
          <cell r="J188" t="str">
            <v>satisfactory</v>
          </cell>
          <cell r="K188" t="str">
            <v>C</v>
          </cell>
          <cell r="L188" t="str">
            <v>C</v>
          </cell>
          <cell r="M188" t="str">
            <v>C</v>
          </cell>
          <cell r="N188" t="str">
            <v>C</v>
          </cell>
          <cell r="O188" t="str">
            <v>C</v>
          </cell>
          <cell r="P188" t="str">
            <v>D</v>
          </cell>
          <cell r="Q188" t="str">
            <v>D</v>
          </cell>
          <cell r="R188" t="str">
            <v>D</v>
          </cell>
          <cell r="S188" t="str">
            <v>D</v>
          </cell>
        </row>
        <row r="189">
          <cell r="I189">
            <v>4</v>
          </cell>
          <cell r="J189" t="str">
            <v>weak</v>
          </cell>
          <cell r="K189" t="str">
            <v>D</v>
          </cell>
          <cell r="L189" t="str">
            <v>D</v>
          </cell>
          <cell r="M189" t="str">
            <v>D</v>
          </cell>
          <cell r="N189" t="str">
            <v>D</v>
          </cell>
          <cell r="O189" t="str">
            <v>D</v>
          </cell>
          <cell r="P189" t="str">
            <v>D</v>
          </cell>
          <cell r="Q189" t="str">
            <v>D</v>
          </cell>
          <cell r="R189" t="str">
            <v>D</v>
          </cell>
          <cell r="S189" t="str">
            <v>E</v>
          </cell>
        </row>
        <row r="190">
          <cell r="I190">
            <v>5</v>
          </cell>
          <cell r="J190" t="str">
            <v>bad</v>
          </cell>
          <cell r="K190" t="str">
            <v>E</v>
          </cell>
          <cell r="L190" t="str">
            <v>E</v>
          </cell>
          <cell r="M190" t="str">
            <v>E</v>
          </cell>
          <cell r="N190" t="str">
            <v>E</v>
          </cell>
          <cell r="O190" t="str">
            <v>E</v>
          </cell>
          <cell r="P190" t="str">
            <v>E</v>
          </cell>
          <cell r="Q190" t="str">
            <v>E</v>
          </cell>
          <cell r="R190" t="str">
            <v>E</v>
          </cell>
          <cell r="S190" t="str">
            <v>E</v>
          </cell>
        </row>
        <row r="195">
          <cell r="N195">
            <v>10</v>
          </cell>
          <cell r="O195">
            <v>10</v>
          </cell>
          <cell r="P195">
            <v>10</v>
          </cell>
        </row>
        <row r="196">
          <cell r="N196">
            <v>10</v>
          </cell>
          <cell r="O196">
            <v>10</v>
          </cell>
          <cell r="P196">
            <v>10</v>
          </cell>
        </row>
        <row r="197">
          <cell r="N197">
            <v>10</v>
          </cell>
          <cell r="O197">
            <v>10</v>
          </cell>
          <cell r="P197">
            <v>10</v>
          </cell>
        </row>
        <row r="198">
          <cell r="N198">
            <v>10</v>
          </cell>
          <cell r="O198">
            <v>10</v>
          </cell>
          <cell r="P198">
            <v>10</v>
          </cell>
        </row>
        <row r="199">
          <cell r="N199">
            <v>10</v>
          </cell>
          <cell r="O199">
            <v>10</v>
          </cell>
          <cell r="P199">
            <v>10</v>
          </cell>
        </row>
        <row r="200">
          <cell r="N200">
            <v>10</v>
          </cell>
          <cell r="O200">
            <v>10</v>
          </cell>
          <cell r="P200">
            <v>10</v>
          </cell>
        </row>
        <row r="201">
          <cell r="N201">
            <v>10</v>
          </cell>
          <cell r="O201">
            <v>10</v>
          </cell>
          <cell r="P201">
            <v>10</v>
          </cell>
        </row>
        <row r="202">
          <cell r="N202">
            <v>5</v>
          </cell>
          <cell r="O202">
            <v>5</v>
          </cell>
          <cell r="P202">
            <v>5</v>
          </cell>
        </row>
        <row r="203">
          <cell r="N203">
            <v>5</v>
          </cell>
          <cell r="O203">
            <v>5</v>
          </cell>
          <cell r="P203">
            <v>5</v>
          </cell>
        </row>
        <row r="206">
          <cell r="N206">
            <v>4</v>
          </cell>
          <cell r="O206">
            <v>4</v>
          </cell>
          <cell r="P206">
            <v>4</v>
          </cell>
        </row>
        <row r="207">
          <cell r="N207">
            <v>4</v>
          </cell>
          <cell r="O207">
            <v>4</v>
          </cell>
          <cell r="P207">
            <v>4</v>
          </cell>
        </row>
        <row r="208">
          <cell r="N208">
            <v>4</v>
          </cell>
          <cell r="O208">
            <v>4</v>
          </cell>
          <cell r="P208">
            <v>4</v>
          </cell>
        </row>
        <row r="209">
          <cell r="N209">
            <v>4</v>
          </cell>
          <cell r="O209">
            <v>4</v>
          </cell>
          <cell r="P209">
            <v>4</v>
          </cell>
        </row>
        <row r="210">
          <cell r="N210">
            <v>4</v>
          </cell>
          <cell r="O210">
            <v>4</v>
          </cell>
          <cell r="P210">
            <v>4</v>
          </cell>
        </row>
        <row r="211">
          <cell r="N211">
            <v>4</v>
          </cell>
          <cell r="O211">
            <v>4</v>
          </cell>
          <cell r="P211">
            <v>4</v>
          </cell>
        </row>
        <row r="212">
          <cell r="N212">
            <v>4</v>
          </cell>
          <cell r="O212">
            <v>4</v>
          </cell>
          <cell r="P212">
            <v>4</v>
          </cell>
        </row>
        <row r="213">
          <cell r="N213">
            <v>4</v>
          </cell>
          <cell r="O213">
            <v>4</v>
          </cell>
          <cell r="P213">
            <v>4</v>
          </cell>
        </row>
        <row r="214">
          <cell r="N214">
            <v>4</v>
          </cell>
          <cell r="O214">
            <v>4</v>
          </cell>
          <cell r="P214">
            <v>4</v>
          </cell>
        </row>
      </sheetData>
      <sheetData sheetId="13" refreshError="1"/>
      <sheetData sheetId="14" refreshError="1">
        <row r="16">
          <cell r="A16">
            <v>1</v>
          </cell>
          <cell r="B16">
            <v>1</v>
          </cell>
        </row>
        <row r="17">
          <cell r="A17">
            <v>2</v>
          </cell>
          <cell r="B17">
            <v>1</v>
          </cell>
        </row>
        <row r="18">
          <cell r="A18">
            <v>3</v>
          </cell>
          <cell r="B18">
            <v>1</v>
          </cell>
        </row>
        <row r="19">
          <cell r="A19">
            <v>4</v>
          </cell>
          <cell r="B19" t="str">
            <v>NA</v>
          </cell>
        </row>
        <row r="20">
          <cell r="A20">
            <v>5</v>
          </cell>
          <cell r="B20">
            <v>4</v>
          </cell>
        </row>
        <row r="21">
          <cell r="A21">
            <v>6</v>
          </cell>
          <cell r="B21">
            <v>4</v>
          </cell>
        </row>
        <row r="22">
          <cell r="A22">
            <v>7</v>
          </cell>
          <cell r="B22">
            <v>4</v>
          </cell>
        </row>
        <row r="23">
          <cell r="A23">
            <v>8</v>
          </cell>
          <cell r="B23">
            <v>4</v>
          </cell>
        </row>
        <row r="24">
          <cell r="A24">
            <v>9</v>
          </cell>
          <cell r="B24">
            <v>4</v>
          </cell>
        </row>
        <row r="25">
          <cell r="A25">
            <v>10</v>
          </cell>
          <cell r="B25">
            <v>2</v>
          </cell>
        </row>
        <row r="26">
          <cell r="A26">
            <v>11</v>
          </cell>
          <cell r="B26">
            <v>2</v>
          </cell>
        </row>
        <row r="27">
          <cell r="A27">
            <v>12</v>
          </cell>
          <cell r="B27">
            <v>2</v>
          </cell>
        </row>
        <row r="28">
          <cell r="A28">
            <v>13</v>
          </cell>
          <cell r="B28">
            <v>3</v>
          </cell>
        </row>
        <row r="29">
          <cell r="A29">
            <v>14</v>
          </cell>
          <cell r="B29">
            <v>3</v>
          </cell>
        </row>
        <row r="30">
          <cell r="A30">
            <v>15</v>
          </cell>
          <cell r="B30">
            <v>3</v>
          </cell>
        </row>
        <row r="31">
          <cell r="A31">
            <v>16</v>
          </cell>
          <cell r="B31">
            <v>3</v>
          </cell>
        </row>
        <row r="32">
          <cell r="A32">
            <v>17</v>
          </cell>
          <cell r="B32">
            <v>3</v>
          </cell>
        </row>
        <row r="33">
          <cell r="A33">
            <v>18</v>
          </cell>
          <cell r="B33">
            <v>3</v>
          </cell>
        </row>
        <row r="34">
          <cell r="A34">
            <v>19</v>
          </cell>
          <cell r="B34">
            <v>4</v>
          </cell>
        </row>
        <row r="35">
          <cell r="A35">
            <v>20</v>
          </cell>
          <cell r="B35">
            <v>4</v>
          </cell>
        </row>
        <row r="36">
          <cell r="A36">
            <v>21</v>
          </cell>
          <cell r="B36">
            <v>4</v>
          </cell>
        </row>
        <row r="37">
          <cell r="A37">
            <v>22</v>
          </cell>
          <cell r="B37">
            <v>4</v>
          </cell>
        </row>
        <row r="38">
          <cell r="A38">
            <v>23</v>
          </cell>
          <cell r="B38">
            <v>4</v>
          </cell>
        </row>
        <row r="39">
          <cell r="A39">
            <v>24</v>
          </cell>
          <cell r="B39">
            <v>4</v>
          </cell>
        </row>
        <row r="40">
          <cell r="A40">
            <v>25</v>
          </cell>
          <cell r="B40">
            <v>4</v>
          </cell>
        </row>
        <row r="41">
          <cell r="A41">
            <v>26</v>
          </cell>
          <cell r="B41">
            <v>4</v>
          </cell>
        </row>
        <row r="42">
          <cell r="A42">
            <v>27</v>
          </cell>
          <cell r="B42">
            <v>4</v>
          </cell>
        </row>
        <row r="43">
          <cell r="A43">
            <v>28</v>
          </cell>
          <cell r="B43">
            <v>4</v>
          </cell>
        </row>
        <row r="44">
          <cell r="A44">
            <v>29</v>
          </cell>
          <cell r="B44">
            <v>4</v>
          </cell>
        </row>
        <row r="45">
          <cell r="A45">
            <v>30</v>
          </cell>
          <cell r="B45">
            <v>4</v>
          </cell>
        </row>
        <row r="46">
          <cell r="A46">
            <v>31</v>
          </cell>
          <cell r="B46">
            <v>3</v>
          </cell>
        </row>
        <row r="47">
          <cell r="A47">
            <v>32</v>
          </cell>
          <cell r="B47">
            <v>3</v>
          </cell>
        </row>
        <row r="48">
          <cell r="A48">
            <v>33</v>
          </cell>
          <cell r="B48">
            <v>4</v>
          </cell>
        </row>
        <row r="49">
          <cell r="A49">
            <v>34</v>
          </cell>
          <cell r="B49">
            <v>4</v>
          </cell>
        </row>
        <row r="50">
          <cell r="A50">
            <v>35</v>
          </cell>
          <cell r="B50">
            <v>4</v>
          </cell>
        </row>
        <row r="51">
          <cell r="A51">
            <v>36</v>
          </cell>
          <cell r="B51">
            <v>4</v>
          </cell>
        </row>
        <row r="52">
          <cell r="A52">
            <v>37</v>
          </cell>
          <cell r="B52">
            <v>4</v>
          </cell>
        </row>
        <row r="53">
          <cell r="A53">
            <v>38</v>
          </cell>
          <cell r="B53">
            <v>4</v>
          </cell>
        </row>
        <row r="54">
          <cell r="A54">
            <v>39</v>
          </cell>
          <cell r="B54">
            <v>4</v>
          </cell>
        </row>
        <row r="55">
          <cell r="A55">
            <v>40</v>
          </cell>
          <cell r="B55">
            <v>4</v>
          </cell>
        </row>
        <row r="56">
          <cell r="A56">
            <v>41</v>
          </cell>
          <cell r="B56">
            <v>5</v>
          </cell>
        </row>
        <row r="57">
          <cell r="A57">
            <v>42</v>
          </cell>
          <cell r="B57">
            <v>5</v>
          </cell>
        </row>
        <row r="58">
          <cell r="A58">
            <v>43</v>
          </cell>
          <cell r="B58">
            <v>5</v>
          </cell>
        </row>
        <row r="59">
          <cell r="A59">
            <v>44</v>
          </cell>
          <cell r="B59" t="str">
            <v>NA</v>
          </cell>
        </row>
        <row r="60">
          <cell r="A60">
            <v>45</v>
          </cell>
          <cell r="B60">
            <v>6</v>
          </cell>
        </row>
        <row r="61">
          <cell r="A61">
            <v>46</v>
          </cell>
          <cell r="B61">
            <v>6</v>
          </cell>
        </row>
        <row r="62">
          <cell r="A62">
            <v>47</v>
          </cell>
          <cell r="B62">
            <v>6</v>
          </cell>
        </row>
        <row r="63">
          <cell r="A63">
            <v>48</v>
          </cell>
          <cell r="B63" t="str">
            <v>NA</v>
          </cell>
        </row>
        <row r="64">
          <cell r="A64">
            <v>49</v>
          </cell>
          <cell r="B64">
            <v>7</v>
          </cell>
        </row>
        <row r="65">
          <cell r="A65">
            <v>50</v>
          </cell>
          <cell r="B65">
            <v>7</v>
          </cell>
        </row>
        <row r="66">
          <cell r="A66">
            <v>51</v>
          </cell>
          <cell r="B66">
            <v>7</v>
          </cell>
        </row>
        <row r="67">
          <cell r="A67">
            <v>52</v>
          </cell>
          <cell r="B67">
            <v>7</v>
          </cell>
        </row>
        <row r="68">
          <cell r="A68">
            <v>53</v>
          </cell>
          <cell r="B68">
            <v>7</v>
          </cell>
        </row>
        <row r="69">
          <cell r="A69">
            <v>54</v>
          </cell>
          <cell r="B69">
            <v>6</v>
          </cell>
        </row>
        <row r="70">
          <cell r="A70">
            <v>55</v>
          </cell>
          <cell r="B70">
            <v>6</v>
          </cell>
        </row>
        <row r="71">
          <cell r="A71">
            <v>56</v>
          </cell>
          <cell r="B71">
            <v>6</v>
          </cell>
        </row>
        <row r="72">
          <cell r="A72">
            <v>57</v>
          </cell>
          <cell r="B72" t="str">
            <v>NA</v>
          </cell>
        </row>
        <row r="73">
          <cell r="A73">
            <v>58</v>
          </cell>
          <cell r="B73">
            <v>9</v>
          </cell>
        </row>
        <row r="74">
          <cell r="A74">
            <v>59</v>
          </cell>
          <cell r="B74">
            <v>9</v>
          </cell>
        </row>
        <row r="75">
          <cell r="A75">
            <v>60</v>
          </cell>
          <cell r="B75">
            <v>9</v>
          </cell>
        </row>
        <row r="76">
          <cell r="A76">
            <v>61</v>
          </cell>
          <cell r="B76">
            <v>7</v>
          </cell>
        </row>
        <row r="77">
          <cell r="A77">
            <v>62</v>
          </cell>
          <cell r="B77">
            <v>9</v>
          </cell>
        </row>
        <row r="78">
          <cell r="A78">
            <v>63</v>
          </cell>
          <cell r="B78">
            <v>9</v>
          </cell>
        </row>
        <row r="79">
          <cell r="A79">
            <v>64</v>
          </cell>
          <cell r="B79">
            <v>8</v>
          </cell>
        </row>
        <row r="80">
          <cell r="A80">
            <v>65</v>
          </cell>
          <cell r="B80">
            <v>8</v>
          </cell>
        </row>
        <row r="81">
          <cell r="A81">
            <v>66</v>
          </cell>
          <cell r="B81">
            <v>8</v>
          </cell>
        </row>
        <row r="82">
          <cell r="A82">
            <v>67</v>
          </cell>
          <cell r="B82">
            <v>8</v>
          </cell>
        </row>
        <row r="83">
          <cell r="A83">
            <v>68</v>
          </cell>
          <cell r="B83">
            <v>9</v>
          </cell>
        </row>
        <row r="84">
          <cell r="A84">
            <v>69</v>
          </cell>
          <cell r="B84">
            <v>9</v>
          </cell>
        </row>
        <row r="85">
          <cell r="A85">
            <v>70</v>
          </cell>
          <cell r="B85">
            <v>9</v>
          </cell>
        </row>
        <row r="86">
          <cell r="A86">
            <v>71</v>
          </cell>
          <cell r="B86">
            <v>9</v>
          </cell>
        </row>
        <row r="87">
          <cell r="A87">
            <v>72</v>
          </cell>
          <cell r="B87">
            <v>9</v>
          </cell>
        </row>
        <row r="88">
          <cell r="A88">
            <v>73</v>
          </cell>
          <cell r="B88">
            <v>9</v>
          </cell>
        </row>
        <row r="89">
          <cell r="A89">
            <v>74</v>
          </cell>
          <cell r="B89">
            <v>9</v>
          </cell>
        </row>
        <row r="90">
          <cell r="A90">
            <v>75</v>
          </cell>
          <cell r="B90">
            <v>9</v>
          </cell>
        </row>
        <row r="91">
          <cell r="A91">
            <v>76</v>
          </cell>
          <cell r="B91">
            <v>9</v>
          </cell>
        </row>
        <row r="92">
          <cell r="A92">
            <v>77</v>
          </cell>
          <cell r="B92">
            <v>9</v>
          </cell>
        </row>
        <row r="93">
          <cell r="A93">
            <v>78</v>
          </cell>
          <cell r="B93">
            <v>9</v>
          </cell>
        </row>
        <row r="94">
          <cell r="A94">
            <v>79</v>
          </cell>
          <cell r="B94">
            <v>9</v>
          </cell>
        </row>
        <row r="95">
          <cell r="A95">
            <v>80</v>
          </cell>
          <cell r="B95">
            <v>9</v>
          </cell>
        </row>
        <row r="96">
          <cell r="A96">
            <v>81</v>
          </cell>
          <cell r="B96">
            <v>9</v>
          </cell>
        </row>
        <row r="97">
          <cell r="A97">
            <v>82</v>
          </cell>
          <cell r="B97">
            <v>9</v>
          </cell>
        </row>
        <row r="98">
          <cell r="A98">
            <v>83</v>
          </cell>
          <cell r="B98">
            <v>9</v>
          </cell>
        </row>
        <row r="99">
          <cell r="A99">
            <v>84</v>
          </cell>
          <cell r="B99">
            <v>9</v>
          </cell>
        </row>
        <row r="100">
          <cell r="A100">
            <v>85</v>
          </cell>
          <cell r="B100">
            <v>9</v>
          </cell>
        </row>
        <row r="101">
          <cell r="A101">
            <v>86</v>
          </cell>
          <cell r="B101">
            <v>9</v>
          </cell>
        </row>
        <row r="102">
          <cell r="A102">
            <v>87</v>
          </cell>
          <cell r="B102">
            <v>9</v>
          </cell>
        </row>
        <row r="103">
          <cell r="A103">
            <v>88</v>
          </cell>
          <cell r="B103">
            <v>9</v>
          </cell>
        </row>
        <row r="104">
          <cell r="A104">
            <v>89</v>
          </cell>
          <cell r="B104">
            <v>9</v>
          </cell>
        </row>
        <row r="105">
          <cell r="A105">
            <v>90</v>
          </cell>
          <cell r="B105">
            <v>9</v>
          </cell>
        </row>
        <row r="106">
          <cell r="A106">
            <v>91</v>
          </cell>
          <cell r="B106">
            <v>9</v>
          </cell>
        </row>
        <row r="107">
          <cell r="A107">
            <v>92</v>
          </cell>
          <cell r="B107">
            <v>9</v>
          </cell>
        </row>
        <row r="108">
          <cell r="A108">
            <v>93</v>
          </cell>
          <cell r="B108">
            <v>9</v>
          </cell>
        </row>
        <row r="109">
          <cell r="A109">
            <v>94</v>
          </cell>
          <cell r="B109">
            <v>9</v>
          </cell>
        </row>
        <row r="110">
          <cell r="A110">
            <v>95</v>
          </cell>
          <cell r="B110">
            <v>9</v>
          </cell>
        </row>
        <row r="111">
          <cell r="A111">
            <v>96</v>
          </cell>
          <cell r="B111">
            <v>9</v>
          </cell>
        </row>
        <row r="112">
          <cell r="A112">
            <v>97</v>
          </cell>
          <cell r="B112">
            <v>9</v>
          </cell>
        </row>
        <row r="113">
          <cell r="A113">
            <v>98</v>
          </cell>
          <cell r="B113">
            <v>9</v>
          </cell>
        </row>
        <row r="114">
          <cell r="A114">
            <v>99</v>
          </cell>
          <cell r="B114">
            <v>9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"/>
      <sheetName val="original (2)"/>
      <sheetName val="sectors"/>
      <sheetName val="over 1 mln"/>
      <sheetName val="branches"/>
      <sheetName val="non-standard"/>
      <sheetName val="standard"/>
      <sheetName val="КУРСЫ"/>
      <sheetName val="standard (2)"/>
      <sheetName val="cr_port0302"/>
      <sheetName val="RCF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Test Documentation"/>
      <sheetName val="Drop down"/>
      <sheetName val="Normatives"/>
      <sheetName val="611_01"/>
      <sheetName val="611_02"/>
      <sheetName val="611_03"/>
      <sheetName val="611_04"/>
      <sheetName val="611_05"/>
      <sheetName val="611_06"/>
      <sheetName val="611_07"/>
      <sheetName val="611_08"/>
      <sheetName val="611_09"/>
      <sheetName val="611_10"/>
      <sheetName val="611_11"/>
      <sheetName val="611_12"/>
    </sheetNames>
    <sheetDataSet>
      <sheetData sheetId="0" refreshError="1"/>
      <sheetData sheetId="1" refreshError="1">
        <row r="7">
          <cell r="C7" t="str">
            <v>Multiple times a day</v>
          </cell>
          <cell r="G7" t="str">
            <v>Yes</v>
          </cell>
        </row>
        <row r="8">
          <cell r="C8" t="str">
            <v>Daily</v>
          </cell>
          <cell r="G8" t="str">
            <v>No</v>
          </cell>
        </row>
        <row r="9">
          <cell r="C9" t="str">
            <v>Weekly</v>
          </cell>
          <cell r="G9" t="str">
            <v>N/A</v>
          </cell>
        </row>
        <row r="10">
          <cell r="C10" t="str">
            <v>Monthly</v>
          </cell>
        </row>
        <row r="11">
          <cell r="C11" t="str">
            <v>Quarterly</v>
          </cell>
        </row>
        <row r="12">
          <cell r="C12" t="str">
            <v>Annually</v>
          </cell>
        </row>
        <row r="13">
          <cell r="C13" t="str">
            <v>Oth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(2)"/>
      <sheetName val="5 НКР ЦП"/>
      <sheetName val="5 НКР деб-ка"/>
      <sheetName val="5 НКР кредити"/>
      <sheetName val="5 розрах збиток"/>
      <sheetName val="logs"/>
      <sheetName val="intro"/>
      <sheetName val="Capital"/>
      <sheetName val="macro"/>
      <sheetName val="LP"/>
      <sheetName val="I+E"/>
      <sheetName val="OBL"/>
      <sheetName val="RWA"/>
      <sheetName val="FI"/>
      <sheetName val="FS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16">
          <cell r="J16" t="str">
            <v>1q14</v>
          </cell>
        </row>
        <row r="770">
          <cell r="L770">
            <v>1736941.0525</v>
          </cell>
        </row>
        <row r="771">
          <cell r="L771">
            <v>839582.1</v>
          </cell>
        </row>
      </sheetData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Содержание"/>
      <sheetName val="Настройка_шаблона"/>
      <sheetName val="Ввод_данных"/>
      <sheetName val="Справочники"/>
      <sheetName val="Get_PT_Data"/>
      <sheetName val="Трансф_данные"/>
      <sheetName val="Группировка_BS_PL"/>
      <sheetName val="Анализ"/>
      <sheetName val="forecast_as_is"/>
      <sheetName val="forecast_base_case"/>
      <sheetName val="forecast_stress_case"/>
      <sheetName val="Предположения"/>
      <sheetName val="Отчеты"/>
      <sheetName val="Корректировки"/>
      <sheetName val="Консолидация"/>
    </sheetNames>
    <sheetDataSet>
      <sheetData sheetId="0"/>
      <sheetData sheetId="1"/>
      <sheetData sheetId="2"/>
      <sheetData sheetId="3"/>
      <sheetData sheetId="4"/>
      <sheetData sheetId="5">
        <row r="4">
          <cell r="B4" t="str">
            <v>Названия строк</v>
          </cell>
        </row>
        <row r="5">
          <cell r="B5">
            <v>41639</v>
          </cell>
        </row>
        <row r="6">
          <cell r="B6">
            <v>4200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Result"/>
      <sheetName val="Capital"/>
      <sheetName val="FinStatement"/>
      <sheetName val="Interest_Inc+Exp"/>
      <sheetName val="Loans_fcast"/>
      <sheetName val="macro"/>
      <sheetName val="Loans_OthAssets_data"/>
      <sheetName val="Inputs_TablesBank"/>
      <sheetName val="ChangeLog"/>
      <sheetName val="Сheck_Interest_Income"/>
      <sheetName val="Check_Loans_fcast"/>
      <sheetName val="Check_Credit_risk"/>
      <sheetName val="1.1_Balance"/>
      <sheetName val="1.2_CR_Factors"/>
      <sheetName val="2_3_Capital_Charts"/>
      <sheetName val="4_Interest_Inc+Exp_Chart"/>
      <sheetName val="5_Interest_Rates_Chart"/>
      <sheetName val="6_PandL"/>
      <sheetName val="7_Annexes_1_2"/>
      <sheetName val="7_Annexes_EAD_CR_Chart_3_4"/>
      <sheetName val="7_Annexes_5"/>
      <sheetName val="7_Annexes_Comparison_6"/>
      <sheetName val="Data table 2018"/>
      <sheetName val="Data additional 2018"/>
    </sheetNames>
    <sheetDataSet>
      <sheetData sheetId="0">
        <row r="6">
          <cell r="C6" t="str">
            <v>UK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Result"/>
      <sheetName val="Capital"/>
      <sheetName val="FinStatement"/>
      <sheetName val="Interest_Inc+Exp"/>
      <sheetName val="Loans_fcast"/>
      <sheetName val="macro"/>
      <sheetName val="Loans_OthAssets_data"/>
      <sheetName val="Inputs_TablesBank"/>
      <sheetName val="ChangeLog"/>
      <sheetName val="Сheck_Interest_Income"/>
      <sheetName val="Check_Loans_fcast"/>
      <sheetName val="Check_Credit_risk"/>
      <sheetName val="1.1_Balance"/>
      <sheetName val="1.2_CR_Factors"/>
      <sheetName val="2_3_Capital_Charts"/>
      <sheetName val="4_Interest_Inc+Exp_Chart"/>
      <sheetName val="5_Interest_Rates_Chart"/>
      <sheetName val="6_PandL"/>
      <sheetName val="7_Annexes_1_2"/>
      <sheetName val="7_Annexes_EAD_CR_Chart_3_4"/>
      <sheetName val="7_Annexes_5"/>
      <sheetName val="7_Annexes_Comparison_6"/>
      <sheetName val="Data table 2018"/>
      <sheetName val="Data additional 2018"/>
    </sheetNames>
    <sheetDataSet>
      <sheetData sheetId="0" refreshError="1">
        <row r="6">
          <cell r="C6" t="str">
            <v>UKR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logs"/>
      <sheetName val="Capital"/>
      <sheetName val="macro"/>
      <sheetName val="FSs"/>
      <sheetName val="LP"/>
      <sheetName val="I+E"/>
      <sheetName val="OBL"/>
      <sheetName val="RWA"/>
      <sheetName val="FI"/>
    </sheetNames>
    <sheetDataSet>
      <sheetData sheetId="0">
        <row r="4">
          <cell r="C4" t="str">
            <v>UKR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нсайдеры"/>
      <sheetName val="свод"/>
      <sheetName val="н3_вал"/>
      <sheetName val="курсы"/>
    </sheetNames>
    <sheetDataSet>
      <sheetData sheetId="0" refreshError="1"/>
      <sheetData sheetId="1">
        <row r="2">
          <cell r="B2" t="str">
            <v>кредитное подразделение</v>
          </cell>
        </row>
      </sheetData>
      <sheetData sheetId="2" refreshError="1"/>
      <sheetData sheetId="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(presentation)"/>
      <sheetName val="Charts"/>
      <sheetName val="s7 LP (after AQR)"/>
      <sheetName val="5-6 BS+IS"/>
      <sheetName val="LLP"/>
      <sheetName val="Capital (before AQR)"/>
      <sheetName val="Capital(after AQR)"/>
      <sheetName val="intro"/>
      <sheetName val="Capital"/>
      <sheetName val="FSs"/>
      <sheetName val="LP"/>
      <sheetName val="I+E"/>
      <sheetName val="OBL"/>
      <sheetName val="RWA"/>
      <sheetName val="FI"/>
      <sheetName val="macro"/>
      <sheetName val="Sheet1"/>
    </sheetNames>
    <sheetDataSet>
      <sheetData sheetId="0"/>
      <sheetData sheetId="1">
        <row r="14">
          <cell r="B14" t="str">
            <v>End-2014 Tier 1</v>
          </cell>
        </row>
      </sheetData>
      <sheetData sheetId="2"/>
      <sheetData sheetId="3"/>
      <sheetData sheetId="4">
        <row r="9">
          <cell r="B9" t="str">
            <v>EAD</v>
          </cell>
        </row>
      </sheetData>
      <sheetData sheetId="5"/>
      <sheetData sheetId="6"/>
      <sheetData sheetId="7"/>
      <sheetData sheetId="8"/>
      <sheetData sheetId="9"/>
      <sheetData sheetId="10">
        <row r="77">
          <cell r="L77">
            <v>759735</v>
          </cell>
        </row>
      </sheetData>
      <sheetData sheetId="11"/>
      <sheetData sheetId="12"/>
      <sheetData sheetId="13"/>
      <sheetData sheetId="14"/>
      <sheetData sheetId="15">
        <row r="48">
          <cell r="L48">
            <v>1</v>
          </cell>
        </row>
      </sheetData>
      <sheetData sheetId="16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By branch"/>
      <sheetName val="н3_вал"/>
      <sheetName val="current-previous"/>
      <sheetName val="servise"/>
      <sheetName val="intro"/>
    </sheetNames>
    <sheetDataSet>
      <sheetData sheetId="0">
        <row r="2">
          <cell r="B2" t="str">
            <v>заемщик</v>
          </cell>
          <cell r="C2" t="str">
            <v>ставка</v>
          </cell>
          <cell r="D2" t="str">
            <v>валюта</v>
          </cell>
          <cell r="F2" t="str">
            <v>остаток</v>
          </cell>
          <cell r="G2" t="str">
            <v>экв. в гривне</v>
          </cell>
          <cell r="H2" t="str">
            <v>по договору</v>
          </cell>
          <cell r="I2" t="str">
            <v>статус</v>
          </cell>
          <cell r="J2" t="str">
            <v>вид</v>
          </cell>
          <cell r="K2" t="str">
            <v>объем</v>
          </cell>
          <cell r="L2" t="str">
            <v>№</v>
          </cell>
          <cell r="M2" t="str">
            <v>начало</v>
          </cell>
          <cell r="N2" t="str">
            <v>окончание</v>
          </cell>
          <cell r="O2" t="str">
            <v>лицевой</v>
          </cell>
          <cell r="P2" t="str">
            <v>бал</v>
          </cell>
          <cell r="Q2" t="str">
            <v>инс/неинс</v>
          </cell>
          <cell r="R2" t="str">
            <v>отрасль</v>
          </cell>
        </row>
        <row r="3">
          <cell r="A3">
            <v>1</v>
          </cell>
          <cell r="B3">
            <v>2</v>
          </cell>
          <cell r="C3">
            <v>3</v>
          </cell>
          <cell r="D3">
            <v>4</v>
          </cell>
          <cell r="E3">
            <v>5</v>
          </cell>
          <cell r="F3">
            <v>6</v>
          </cell>
          <cell r="G3">
            <v>7</v>
          </cell>
          <cell r="H3">
            <v>8</v>
          </cell>
          <cell r="I3">
            <v>10</v>
          </cell>
          <cell r="J3">
            <v>11</v>
          </cell>
          <cell r="K3">
            <v>12</v>
          </cell>
          <cell r="L3">
            <v>13</v>
          </cell>
          <cell r="M3">
            <v>14</v>
          </cell>
          <cell r="N3">
            <v>15</v>
          </cell>
          <cell r="O3">
            <v>16</v>
          </cell>
          <cell r="P3">
            <v>17</v>
          </cell>
          <cell r="Q3">
            <v>21</v>
          </cell>
          <cell r="R3">
            <v>22</v>
          </cell>
        </row>
        <row r="4">
          <cell r="A4" t="str">
            <v>ФПО УРФИ</v>
          </cell>
          <cell r="B4" t="str">
            <v>ЗАО "Энергоресурсы"</v>
          </cell>
          <cell r="C4">
            <v>7.4999999999999997E-2</v>
          </cell>
          <cell r="D4" t="str">
            <v>грн.</v>
          </cell>
          <cell r="E4" t="str">
            <v>Л</v>
          </cell>
          <cell r="F4">
            <v>-11400000</v>
          </cell>
          <cell r="G4">
            <v>-11400000</v>
          </cell>
          <cell r="H4">
            <v>11400000</v>
          </cell>
          <cell r="I4" t="str">
            <v>лонг.</v>
          </cell>
          <cell r="J4" t="str">
            <v>ЦБ</v>
          </cell>
          <cell r="K4">
            <v>12801463.48</v>
          </cell>
          <cell r="L4">
            <v>1677</v>
          </cell>
          <cell r="M4">
            <v>36474</v>
          </cell>
          <cell r="N4">
            <v>36840</v>
          </cell>
          <cell r="O4" t="str">
            <v>20666102730000</v>
          </cell>
          <cell r="P4">
            <v>2066</v>
          </cell>
          <cell r="Q4" t="str">
            <v>нет</v>
          </cell>
          <cell r="R4" t="str">
            <v>газовая пром.</v>
          </cell>
        </row>
        <row r="5">
          <cell r="A5" t="str">
            <v>Днепропетровск</v>
          </cell>
          <cell r="B5" t="str">
            <v>ДП с ИИ "Укргазкомплект"</v>
          </cell>
          <cell r="C5">
            <v>0.18</v>
          </cell>
          <cell r="D5" t="str">
            <v>USD</v>
          </cell>
          <cell r="E5" t="str">
            <v>К</v>
          </cell>
          <cell r="F5">
            <v>-1200000</v>
          </cell>
          <cell r="G5">
            <v>-6527640</v>
          </cell>
          <cell r="H5">
            <v>1200000</v>
          </cell>
          <cell r="I5" t="str">
            <v>сроч.</v>
          </cell>
          <cell r="J5" t="str">
            <v>товары</v>
          </cell>
          <cell r="K5">
            <v>7341972</v>
          </cell>
          <cell r="L5" t="str">
            <v>35ДН-00</v>
          </cell>
          <cell r="M5">
            <v>36774</v>
          </cell>
          <cell r="N5">
            <v>36955</v>
          </cell>
          <cell r="O5" t="str">
            <v>20621001190101</v>
          </cell>
          <cell r="P5">
            <v>2062</v>
          </cell>
          <cell r="Q5" t="str">
            <v>нет</v>
          </cell>
          <cell r="R5" t="str">
            <v>газовая пром.</v>
          </cell>
        </row>
        <row r="6">
          <cell r="A6" t="str">
            <v>ФПО УРФИ</v>
          </cell>
          <cell r="B6" t="str">
            <v>ЗАО "Энергоресурсы"</v>
          </cell>
          <cell r="C6">
            <v>0.18</v>
          </cell>
          <cell r="D6" t="str">
            <v>USD</v>
          </cell>
          <cell r="E6" t="str">
            <v>К</v>
          </cell>
          <cell r="F6">
            <v>-1000000</v>
          </cell>
          <cell r="G6">
            <v>-5439700</v>
          </cell>
          <cell r="H6">
            <v>1000000</v>
          </cell>
          <cell r="I6" t="str">
            <v>сроч.</v>
          </cell>
          <cell r="J6" t="str">
            <v>б/о</v>
          </cell>
          <cell r="K6">
            <v>12801463.48</v>
          </cell>
          <cell r="L6" t="str">
            <v>14-в-ФПО</v>
          </cell>
          <cell r="M6">
            <v>36783</v>
          </cell>
          <cell r="N6">
            <v>36874</v>
          </cell>
          <cell r="O6" t="str">
            <v>20509102730101</v>
          </cell>
          <cell r="P6">
            <v>2050</v>
          </cell>
          <cell r="Q6" t="str">
            <v>нет</v>
          </cell>
          <cell r="R6" t="str">
            <v>газовая пром.</v>
          </cell>
        </row>
        <row r="7">
          <cell r="A7" t="str">
            <v>Днепропетровск</v>
          </cell>
          <cell r="B7" t="str">
            <v>ДП с ИИ "Укргазкомплект"</v>
          </cell>
          <cell r="C7">
            <v>0.2</v>
          </cell>
          <cell r="D7" t="str">
            <v>USD</v>
          </cell>
          <cell r="E7" t="str">
            <v>Л</v>
          </cell>
          <cell r="F7">
            <v>-1000000</v>
          </cell>
          <cell r="G7">
            <v>-5439700</v>
          </cell>
          <cell r="H7">
            <v>1000000</v>
          </cell>
          <cell r="I7" t="str">
            <v>сроч.</v>
          </cell>
          <cell r="J7" t="str">
            <v>товары</v>
          </cell>
          <cell r="K7">
            <v>5762023.5</v>
          </cell>
          <cell r="L7" t="str">
            <v>12-ДН-00</v>
          </cell>
          <cell r="M7">
            <v>36734</v>
          </cell>
          <cell r="N7">
            <v>36918</v>
          </cell>
          <cell r="O7" t="str">
            <v>20622001190100</v>
          </cell>
          <cell r="P7">
            <v>2062</v>
          </cell>
          <cell r="Q7" t="str">
            <v>нет</v>
          </cell>
          <cell r="R7" t="str">
            <v>газовая пром.</v>
          </cell>
        </row>
        <row r="8">
          <cell r="A8" t="str">
            <v>ФПО УРФИ</v>
          </cell>
          <cell r="B8" t="str">
            <v>ЗАО "Энергоресурсы"</v>
          </cell>
          <cell r="C8">
            <v>7.4999999999999997E-2</v>
          </cell>
          <cell r="D8" t="str">
            <v>грн.</v>
          </cell>
          <cell r="E8" t="str">
            <v>К</v>
          </cell>
          <cell r="F8">
            <v>-4901311.96</v>
          </cell>
          <cell r="G8">
            <v>-4901311.96</v>
          </cell>
          <cell r="H8">
            <v>5000000</v>
          </cell>
          <cell r="I8" t="str">
            <v>лонг.</v>
          </cell>
          <cell r="J8" t="str">
            <v>ЦБ</v>
          </cell>
          <cell r="K8">
            <v>12801463.48</v>
          </cell>
          <cell r="L8">
            <v>1637</v>
          </cell>
          <cell r="M8">
            <v>36341</v>
          </cell>
          <cell r="N8">
            <v>36814</v>
          </cell>
          <cell r="O8" t="str">
            <v>20568102730001</v>
          </cell>
          <cell r="P8">
            <v>2056</v>
          </cell>
          <cell r="Q8" t="str">
            <v>нет</v>
          </cell>
          <cell r="R8" t="str">
            <v>газовая пром.</v>
          </cell>
        </row>
        <row r="9">
          <cell r="A9" t="str">
            <v>ФПО УРФИ</v>
          </cell>
          <cell r="B9" t="str">
            <v>ЗАО "Энергоресурсы"</v>
          </cell>
          <cell r="C9">
            <v>7.4999999999999997E-2</v>
          </cell>
          <cell r="D9" t="str">
            <v>грн.</v>
          </cell>
          <cell r="E9" t="str">
            <v>К</v>
          </cell>
          <cell r="F9">
            <v>-4174000</v>
          </cell>
          <cell r="G9">
            <v>-4174000</v>
          </cell>
          <cell r="H9">
            <v>4174000</v>
          </cell>
          <cell r="I9" t="str">
            <v>сроч.</v>
          </cell>
          <cell r="J9" t="str">
            <v>ЦБ</v>
          </cell>
          <cell r="K9">
            <v>12801463.48</v>
          </cell>
          <cell r="L9" t="str">
            <v>6-грн-ФПО</v>
          </cell>
          <cell r="M9">
            <v>36769</v>
          </cell>
          <cell r="N9">
            <v>37118</v>
          </cell>
          <cell r="O9" t="str">
            <v>20629102730003</v>
          </cell>
          <cell r="P9">
            <v>2062</v>
          </cell>
          <cell r="Q9" t="str">
            <v>нет</v>
          </cell>
          <cell r="R9" t="str">
            <v>газовая пром.</v>
          </cell>
        </row>
        <row r="10">
          <cell r="A10" t="str">
            <v>ФПО УРФИ</v>
          </cell>
          <cell r="B10" t="str">
            <v>ЗАО "Энергоресурсы"</v>
          </cell>
          <cell r="C10">
            <v>7.4999999999999997E-2</v>
          </cell>
          <cell r="D10" t="str">
            <v>грн.</v>
          </cell>
          <cell r="E10" t="str">
            <v>К</v>
          </cell>
          <cell r="F10">
            <v>-3008964.55</v>
          </cell>
          <cell r="G10">
            <v>-3008964.55</v>
          </cell>
          <cell r="H10">
            <v>3500000</v>
          </cell>
          <cell r="I10" t="str">
            <v>лонг.</v>
          </cell>
          <cell r="J10" t="str">
            <v>ЦБ</v>
          </cell>
          <cell r="K10">
            <v>12801463.48</v>
          </cell>
          <cell r="L10">
            <v>1616</v>
          </cell>
          <cell r="M10">
            <v>36229</v>
          </cell>
          <cell r="N10">
            <v>36814</v>
          </cell>
          <cell r="O10" t="str">
            <v>20567102730002</v>
          </cell>
          <cell r="P10">
            <v>2056</v>
          </cell>
          <cell r="Q10" t="str">
            <v>нет</v>
          </cell>
          <cell r="R10" t="str">
            <v>газовая пром.</v>
          </cell>
        </row>
        <row r="11">
          <cell r="A11" t="str">
            <v>ОМКО УРФИ</v>
          </cell>
          <cell r="B11" t="str">
            <v>ОАО "Черкассыгаз"</v>
          </cell>
          <cell r="C11">
            <v>1.5</v>
          </cell>
          <cell r="D11" t="str">
            <v>грн.</v>
          </cell>
          <cell r="E11" t="str">
            <v>К</v>
          </cell>
          <cell r="F11">
            <v>-1250000</v>
          </cell>
          <cell r="G11">
            <v>-1250000</v>
          </cell>
          <cell r="H11">
            <v>1250000</v>
          </cell>
          <cell r="I11" t="str">
            <v>сроч.</v>
          </cell>
          <cell r="J11" t="str">
            <v>ЦБ</v>
          </cell>
          <cell r="K11">
            <v>5000000</v>
          </cell>
          <cell r="L11">
            <v>1694</v>
          </cell>
          <cell r="M11">
            <v>36517</v>
          </cell>
          <cell r="N11">
            <v>37273</v>
          </cell>
          <cell r="O11" t="str">
            <v>20650106690000</v>
          </cell>
          <cell r="P11">
            <v>2065</v>
          </cell>
          <cell r="Q11" t="str">
            <v>нет</v>
          </cell>
          <cell r="R11" t="str">
            <v>газовая пром.</v>
          </cell>
        </row>
        <row r="12">
          <cell r="A12" t="str">
            <v>ФПО УРФИ</v>
          </cell>
          <cell r="B12" t="str">
            <v>ЗАО "Энергоресурсы"</v>
          </cell>
          <cell r="C12">
            <v>7.4999999999999997E-2</v>
          </cell>
          <cell r="D12" t="str">
            <v>грн.</v>
          </cell>
          <cell r="E12" t="str">
            <v>Л</v>
          </cell>
          <cell r="F12">
            <v>-500000</v>
          </cell>
          <cell r="G12">
            <v>-500000</v>
          </cell>
          <cell r="H12">
            <v>700000</v>
          </cell>
          <cell r="I12" t="str">
            <v>сроч.</v>
          </cell>
          <cell r="J12" t="str">
            <v>б/о</v>
          </cell>
          <cell r="K12" t="str">
            <v>-</v>
          </cell>
          <cell r="L12">
            <v>1729</v>
          </cell>
          <cell r="M12">
            <v>36602</v>
          </cell>
          <cell r="N12">
            <v>36814</v>
          </cell>
          <cell r="O12" t="str">
            <v>20621102730001</v>
          </cell>
          <cell r="P12">
            <v>2062</v>
          </cell>
          <cell r="Q12" t="str">
            <v>нет</v>
          </cell>
          <cell r="R12" t="str">
            <v>газовая пром.</v>
          </cell>
        </row>
        <row r="13">
          <cell r="A13" t="str">
            <v>ФПО УРФИ</v>
          </cell>
          <cell r="B13" t="str">
            <v>ЗАО "Энергоресурсы"</v>
          </cell>
          <cell r="C13">
            <v>7.4999999999999997E-2</v>
          </cell>
          <cell r="D13" t="str">
            <v>грн.</v>
          </cell>
          <cell r="E13" t="str">
            <v>К</v>
          </cell>
          <cell r="F13">
            <v>-470050</v>
          </cell>
          <cell r="G13">
            <v>-470050</v>
          </cell>
          <cell r="H13">
            <v>470050</v>
          </cell>
          <cell r="I13" t="str">
            <v>сроч.</v>
          </cell>
          <cell r="J13" t="str">
            <v>ЦБ</v>
          </cell>
          <cell r="K13">
            <v>12801463.48</v>
          </cell>
          <cell r="L13">
            <v>1715</v>
          </cell>
          <cell r="M13">
            <v>36581</v>
          </cell>
          <cell r="N13">
            <v>36947</v>
          </cell>
          <cell r="O13" t="str">
            <v>20509102730004</v>
          </cell>
          <cell r="P13">
            <v>2050</v>
          </cell>
          <cell r="Q13" t="str">
            <v>нет</v>
          </cell>
          <cell r="R13" t="str">
            <v>газовая пром.</v>
          </cell>
        </row>
        <row r="14">
          <cell r="A14" t="str">
            <v>ХРУ</v>
          </cell>
          <cell r="B14" t="str">
            <v>ДП "Харьковтрансгаз"</v>
          </cell>
          <cell r="C14">
            <v>0.22</v>
          </cell>
          <cell r="D14" t="str">
            <v>USD</v>
          </cell>
          <cell r="E14" t="str">
            <v>К</v>
          </cell>
          <cell r="F14">
            <v>-71900.800000000003</v>
          </cell>
          <cell r="G14">
            <v>-391118.78</v>
          </cell>
          <cell r="H14">
            <v>2000000</v>
          </cell>
          <cell r="I14" t="str">
            <v>лонг.</v>
          </cell>
          <cell r="J14" t="str">
            <v>пор.</v>
          </cell>
          <cell r="K14">
            <v>391118.78</v>
          </cell>
          <cell r="L14">
            <v>192</v>
          </cell>
          <cell r="M14">
            <v>35879</v>
          </cell>
          <cell r="N14">
            <v>36557</v>
          </cell>
          <cell r="O14" t="str">
            <v>20664213190100</v>
          </cell>
          <cell r="P14">
            <v>2066</v>
          </cell>
          <cell r="Q14" t="str">
            <v>нет</v>
          </cell>
          <cell r="R14" t="str">
            <v>газовая пром.</v>
          </cell>
        </row>
        <row r="15">
          <cell r="E15">
            <v>7.2478814858863441E-2</v>
          </cell>
          <cell r="F15" t="str">
            <v>газовая</v>
          </cell>
          <cell r="G15">
            <v>-43502485.289999999</v>
          </cell>
          <cell r="H15">
            <v>31694050</v>
          </cell>
        </row>
        <row r="16">
          <cell r="A16" t="str">
            <v>ФПО УРФИ</v>
          </cell>
          <cell r="B16" t="str">
            <v>ОАО "Северный ГОК"</v>
          </cell>
          <cell r="C16">
            <v>0.2</v>
          </cell>
          <cell r="D16" t="str">
            <v>USD</v>
          </cell>
          <cell r="E16" t="str">
            <v>Л</v>
          </cell>
          <cell r="F16">
            <v>-6879975.2699999996</v>
          </cell>
          <cell r="G16">
            <v>-37425001.476218998</v>
          </cell>
          <cell r="H16">
            <v>9240265</v>
          </cell>
          <cell r="I16" t="str">
            <v>сроч.</v>
          </cell>
          <cell r="J16" t="str">
            <v>б/о</v>
          </cell>
          <cell r="K16">
            <v>9326675.9000000004</v>
          </cell>
          <cell r="L16">
            <v>476</v>
          </cell>
          <cell r="M16">
            <v>36642</v>
          </cell>
          <cell r="N16">
            <v>37006</v>
          </cell>
          <cell r="O16" t="str">
            <v>20628501870101</v>
          </cell>
          <cell r="P16">
            <v>2062</v>
          </cell>
          <cell r="Q16" t="str">
            <v>инсайдер</v>
          </cell>
          <cell r="R16" t="str">
            <v>горная пром.</v>
          </cell>
        </row>
        <row r="17">
          <cell r="A17" t="str">
            <v>ФПО УРФИ</v>
          </cell>
          <cell r="B17" t="str">
            <v>ОАО "Северный ГОК"</v>
          </cell>
          <cell r="C17">
            <v>0.2</v>
          </cell>
          <cell r="D17" t="str">
            <v>USD</v>
          </cell>
          <cell r="E17" t="str">
            <v>Л</v>
          </cell>
          <cell r="F17">
            <v>-2665512.23</v>
          </cell>
          <cell r="G17">
            <v>-14499586.877531001</v>
          </cell>
          <cell r="H17">
            <v>3000000</v>
          </cell>
          <cell r="I17" t="str">
            <v>сроч.</v>
          </cell>
          <cell r="J17" t="str">
            <v>пор.</v>
          </cell>
          <cell r="K17">
            <v>117283.05</v>
          </cell>
          <cell r="L17" t="str">
            <v>8-в-ФПО</v>
          </cell>
          <cell r="M17">
            <v>36760</v>
          </cell>
          <cell r="N17">
            <v>36851</v>
          </cell>
          <cell r="O17" t="str">
            <v>20627501870102</v>
          </cell>
          <cell r="P17">
            <v>2062</v>
          </cell>
          <cell r="Q17" t="str">
            <v>инсайдер</v>
          </cell>
          <cell r="R17" t="str">
            <v>горная пром.</v>
          </cell>
        </row>
        <row r="18">
          <cell r="A18" t="str">
            <v>ФПО УРФИ</v>
          </cell>
          <cell r="B18" t="str">
            <v>ОАО "Северный ГОК"</v>
          </cell>
          <cell r="C18">
            <v>0.5</v>
          </cell>
          <cell r="D18" t="str">
            <v>грн.</v>
          </cell>
          <cell r="E18" t="str">
            <v>Л</v>
          </cell>
          <cell r="F18">
            <v>-9443269.3499999996</v>
          </cell>
          <cell r="G18">
            <v>-9443269.3499999996</v>
          </cell>
          <cell r="H18">
            <v>16316100</v>
          </cell>
          <cell r="I18" t="str">
            <v>сроч.</v>
          </cell>
          <cell r="J18" t="str">
            <v>пор.</v>
          </cell>
          <cell r="K18">
            <v>16000000</v>
          </cell>
          <cell r="L18">
            <v>1777</v>
          </cell>
          <cell r="M18">
            <v>36720</v>
          </cell>
          <cell r="N18">
            <v>36875</v>
          </cell>
          <cell r="O18" t="str">
            <v>20622501870000</v>
          </cell>
          <cell r="P18">
            <v>2062</v>
          </cell>
          <cell r="Q18" t="str">
            <v>инсайдер</v>
          </cell>
          <cell r="R18" t="str">
            <v>горная пром.</v>
          </cell>
        </row>
        <row r="19">
          <cell r="A19" t="str">
            <v>ФПО УРФИ</v>
          </cell>
          <cell r="B19" t="str">
            <v>ОАО "Северный ГОК"</v>
          </cell>
          <cell r="C19">
            <v>0.2</v>
          </cell>
          <cell r="D19" t="str">
            <v>USD</v>
          </cell>
          <cell r="E19" t="str">
            <v>Л</v>
          </cell>
          <cell r="F19">
            <v>-1433094.7</v>
          </cell>
          <cell r="G19">
            <v>-7795605.2395900004</v>
          </cell>
          <cell r="H19">
            <v>3000000</v>
          </cell>
          <cell r="I19" t="str">
            <v>сроч.</v>
          </cell>
          <cell r="J19" t="str">
            <v>пор.</v>
          </cell>
          <cell r="K19">
            <v>117283.05</v>
          </cell>
          <cell r="L19" t="str">
            <v>278-2</v>
          </cell>
          <cell r="M19">
            <v>36355</v>
          </cell>
          <cell r="N19">
            <v>36875</v>
          </cell>
          <cell r="O19" t="str">
            <v>20555501870100</v>
          </cell>
          <cell r="P19">
            <v>2055</v>
          </cell>
          <cell r="Q19" t="str">
            <v>инсайдер</v>
          </cell>
          <cell r="R19" t="str">
            <v>горная пром.</v>
          </cell>
        </row>
        <row r="20">
          <cell r="A20" t="str">
            <v>ФПО УРФИ</v>
          </cell>
          <cell r="B20" t="str">
            <v>ОАО "Северный ГОК"</v>
          </cell>
          <cell r="C20">
            <v>0.2</v>
          </cell>
          <cell r="D20" t="str">
            <v>USD</v>
          </cell>
          <cell r="E20" t="str">
            <v>Л</v>
          </cell>
          <cell r="F20">
            <v>-1238480.31</v>
          </cell>
          <cell r="G20">
            <v>-6736961.3423070004</v>
          </cell>
          <cell r="H20">
            <v>3000000</v>
          </cell>
          <cell r="I20" t="str">
            <v>сроч.</v>
          </cell>
          <cell r="J20" t="str">
            <v>пор.</v>
          </cell>
          <cell r="K20">
            <v>98220</v>
          </cell>
          <cell r="L20">
            <v>523</v>
          </cell>
          <cell r="M20">
            <v>36728</v>
          </cell>
          <cell r="N20">
            <v>36875</v>
          </cell>
          <cell r="O20" t="str">
            <v>20629501870100</v>
          </cell>
          <cell r="P20">
            <v>2062</v>
          </cell>
          <cell r="Q20" t="str">
            <v>инсайдер</v>
          </cell>
          <cell r="R20" t="str">
            <v>горная пром.</v>
          </cell>
        </row>
        <row r="21">
          <cell r="A21" t="str">
            <v>Кривой Рог</v>
          </cell>
          <cell r="B21" t="str">
            <v>ОАО "ЦГОК"</v>
          </cell>
          <cell r="C21">
            <v>0.45</v>
          </cell>
          <cell r="D21" t="str">
            <v>грн.</v>
          </cell>
          <cell r="E21" t="str">
            <v>Л</v>
          </cell>
          <cell r="F21">
            <v>-4971254.5</v>
          </cell>
          <cell r="G21">
            <v>-4971254.5</v>
          </cell>
          <cell r="H21">
            <v>6600000</v>
          </cell>
          <cell r="I21" t="str">
            <v>сроч.</v>
          </cell>
          <cell r="J21" t="str">
            <v>товары</v>
          </cell>
          <cell r="K21">
            <v>35500000</v>
          </cell>
          <cell r="L21" t="str">
            <v>98-К-00</v>
          </cell>
          <cell r="M21">
            <v>36693</v>
          </cell>
          <cell r="N21">
            <v>36889</v>
          </cell>
          <cell r="O21" t="str">
            <v>20625001850003</v>
          </cell>
          <cell r="P21">
            <v>2062</v>
          </cell>
          <cell r="Q21" t="str">
            <v>нет</v>
          </cell>
          <cell r="R21" t="str">
            <v>горная пром.</v>
          </cell>
        </row>
        <row r="22">
          <cell r="A22" t="str">
            <v>ФПО УРФИ</v>
          </cell>
          <cell r="B22" t="str">
            <v>ОАО "Северный ГОК"</v>
          </cell>
          <cell r="C22">
            <v>0.2</v>
          </cell>
          <cell r="D22" t="str">
            <v>USD</v>
          </cell>
          <cell r="E22" t="str">
            <v>Л</v>
          </cell>
          <cell r="F22">
            <v>-596977.61</v>
          </cell>
          <cell r="G22">
            <v>-3247379.1051170002</v>
          </cell>
          <cell r="H22">
            <v>9240265</v>
          </cell>
          <cell r="I22" t="str">
            <v>сроч.</v>
          </cell>
          <cell r="J22" t="str">
            <v>б/о</v>
          </cell>
          <cell r="K22">
            <v>9326675.9000000004</v>
          </cell>
          <cell r="L22">
            <v>476</v>
          </cell>
          <cell r="M22">
            <v>36642</v>
          </cell>
          <cell r="N22">
            <v>37006</v>
          </cell>
          <cell r="O22" t="str">
            <v>20509501870101</v>
          </cell>
          <cell r="P22">
            <v>2050</v>
          </cell>
          <cell r="Q22" t="str">
            <v>инсайдер</v>
          </cell>
          <cell r="R22" t="str">
            <v>горная пром.</v>
          </cell>
        </row>
        <row r="23">
          <cell r="A23" t="str">
            <v>ФПО УРФИ</v>
          </cell>
          <cell r="B23" t="str">
            <v>ГОАО "Шахта им. Калинина"</v>
          </cell>
          <cell r="C23">
            <v>0.2</v>
          </cell>
          <cell r="D23" t="str">
            <v>USD</v>
          </cell>
          <cell r="E23" t="str">
            <v>К</v>
          </cell>
          <cell r="F23">
            <v>-300000</v>
          </cell>
          <cell r="G23">
            <v>-1631910</v>
          </cell>
          <cell r="H23">
            <v>300000</v>
          </cell>
          <cell r="I23" t="str">
            <v>сроч.</v>
          </cell>
          <cell r="J23" t="str">
            <v>пор.</v>
          </cell>
          <cell r="K23">
            <v>300000</v>
          </cell>
          <cell r="L23" t="str">
            <v xml:space="preserve">№6-в-ФПО </v>
          </cell>
          <cell r="M23">
            <v>36756</v>
          </cell>
          <cell r="N23">
            <v>36861</v>
          </cell>
          <cell r="O23" t="str">
            <v>20503108010100</v>
          </cell>
          <cell r="P23">
            <v>2050</v>
          </cell>
          <cell r="Q23" t="str">
            <v>нет</v>
          </cell>
          <cell r="R23" t="str">
            <v>горная пром.</v>
          </cell>
        </row>
        <row r="24">
          <cell r="A24" t="str">
            <v>ФПО УРФИ</v>
          </cell>
          <cell r="B24" t="str">
            <v>ОАО "Северный ГОК"</v>
          </cell>
          <cell r="C24">
            <v>0.2</v>
          </cell>
          <cell r="D24" t="str">
            <v>USD</v>
          </cell>
          <cell r="E24" t="str">
            <v>Л</v>
          </cell>
          <cell r="F24">
            <v>-170737.41</v>
          </cell>
          <cell r="G24">
            <v>-928760.28917700006</v>
          </cell>
          <cell r="H24">
            <v>3000000</v>
          </cell>
          <cell r="I24" t="str">
            <v>сроч.</v>
          </cell>
          <cell r="J24" t="str">
            <v>пор.</v>
          </cell>
          <cell r="K24">
            <v>98220</v>
          </cell>
          <cell r="L24">
            <v>523</v>
          </cell>
          <cell r="M24">
            <v>36728</v>
          </cell>
          <cell r="N24">
            <v>36875</v>
          </cell>
          <cell r="O24" t="str">
            <v>20500501870100</v>
          </cell>
          <cell r="P24">
            <v>2050</v>
          </cell>
          <cell r="Q24" t="str">
            <v>инсайдер</v>
          </cell>
          <cell r="R24" t="str">
            <v>горная пром.</v>
          </cell>
        </row>
        <row r="25">
          <cell r="A25" t="str">
            <v>ОМКО УРФИ</v>
          </cell>
          <cell r="B25" t="str">
            <v>ОАО "ЦГОК"</v>
          </cell>
          <cell r="C25">
            <v>0.06</v>
          </cell>
          <cell r="D25" t="str">
            <v>USD</v>
          </cell>
          <cell r="E25" t="str">
            <v>К</v>
          </cell>
          <cell r="F25">
            <v>-45381.39</v>
          </cell>
          <cell r="G25">
            <v>-246861.15</v>
          </cell>
          <cell r="H25">
            <v>45381.39</v>
          </cell>
          <cell r="I25" t="str">
            <v>сроч.</v>
          </cell>
          <cell r="J25" t="str">
            <v>пор.</v>
          </cell>
          <cell r="K25">
            <v>45608.3</v>
          </cell>
          <cell r="L25" t="str">
            <v>2-ОМКО</v>
          </cell>
          <cell r="M25">
            <v>36769</v>
          </cell>
          <cell r="N25">
            <v>36799</v>
          </cell>
          <cell r="O25" t="str">
            <v>20627503750101</v>
          </cell>
          <cell r="P25">
            <v>2062</v>
          </cell>
          <cell r="Q25" t="str">
            <v>нет</v>
          </cell>
          <cell r="R25" t="str">
            <v>горная пром.</v>
          </cell>
        </row>
        <row r="26">
          <cell r="A26" t="str">
            <v>ФПО УРФИ</v>
          </cell>
          <cell r="B26" t="str">
            <v>ОАО "Северный ГОК"</v>
          </cell>
          <cell r="C26">
            <v>0.2</v>
          </cell>
          <cell r="D26" t="str">
            <v>USD</v>
          </cell>
          <cell r="E26" t="str">
            <v>Л</v>
          </cell>
          <cell r="F26">
            <v>-38714.11</v>
          </cell>
          <cell r="G26">
            <v>-210593.14416700002</v>
          </cell>
          <cell r="H26">
            <v>3000000</v>
          </cell>
          <cell r="I26" t="str">
            <v>сроч.</v>
          </cell>
          <cell r="J26" t="str">
            <v>пор.</v>
          </cell>
          <cell r="K26">
            <v>117283.05</v>
          </cell>
          <cell r="L26" t="str">
            <v>278-2</v>
          </cell>
          <cell r="M26">
            <v>36355</v>
          </cell>
          <cell r="N26">
            <v>36875</v>
          </cell>
          <cell r="O26" t="str">
            <v>20652501870100</v>
          </cell>
          <cell r="P26">
            <v>2065</v>
          </cell>
          <cell r="Q26" t="str">
            <v>инсайдер</v>
          </cell>
          <cell r="R26" t="str">
            <v>горная пром.</v>
          </cell>
        </row>
        <row r="27">
          <cell r="A27" t="str">
            <v>Кривой Рог</v>
          </cell>
          <cell r="B27" t="str">
            <v>ОАО "СевГОК"</v>
          </cell>
          <cell r="C27">
            <v>0.53</v>
          </cell>
          <cell r="D27" t="str">
            <v>грн.</v>
          </cell>
          <cell r="E27" t="str">
            <v>Л</v>
          </cell>
          <cell r="F27">
            <v>-73403.86</v>
          </cell>
          <cell r="G27">
            <v>-73403.86</v>
          </cell>
          <cell r="H27">
            <v>75000</v>
          </cell>
          <cell r="I27" t="str">
            <v>сроч.</v>
          </cell>
          <cell r="J27" t="str">
            <v>пор.</v>
          </cell>
          <cell r="K27">
            <v>75000</v>
          </cell>
          <cell r="L27" t="str">
            <v>10-К-00</v>
          </cell>
          <cell r="M27">
            <v>36543</v>
          </cell>
          <cell r="N27">
            <v>36891</v>
          </cell>
          <cell r="O27" t="str">
            <v>20624001530001</v>
          </cell>
          <cell r="P27">
            <v>2062</v>
          </cell>
          <cell r="Q27" t="str">
            <v>нет</v>
          </cell>
          <cell r="R27" t="str">
            <v>горная пром.</v>
          </cell>
        </row>
        <row r="28">
          <cell r="A28" t="str">
            <v>ФПО УРФИ</v>
          </cell>
          <cell r="B28" t="str">
            <v>ОАО "Северный ГОК"</v>
          </cell>
          <cell r="C28">
            <v>0.5</v>
          </cell>
          <cell r="D28" t="str">
            <v>грн.</v>
          </cell>
          <cell r="E28" t="str">
            <v>Л</v>
          </cell>
          <cell r="F28">
            <v>-22916.36</v>
          </cell>
          <cell r="G28">
            <v>-22916.36</v>
          </cell>
          <cell r="H28">
            <v>10000000</v>
          </cell>
          <cell r="I28" t="str">
            <v>сроч.</v>
          </cell>
          <cell r="J28" t="str">
            <v>пор.</v>
          </cell>
          <cell r="K28">
            <v>10000000</v>
          </cell>
          <cell r="L28">
            <v>1736</v>
          </cell>
          <cell r="M28">
            <v>36641</v>
          </cell>
          <cell r="N28">
            <v>37005</v>
          </cell>
          <cell r="O28" t="str">
            <v>20629501870003</v>
          </cell>
          <cell r="P28">
            <v>2062</v>
          </cell>
          <cell r="Q28" t="str">
            <v>инсайдер</v>
          </cell>
          <cell r="R28" t="str">
            <v>горная пром.</v>
          </cell>
        </row>
        <row r="29">
          <cell r="E29">
            <v>0.14533838352241921</v>
          </cell>
          <cell r="F29" t="str">
            <v>горная</v>
          </cell>
          <cell r="G29">
            <v>-87233502.694108009</v>
          </cell>
          <cell r="H29">
            <v>66817011.390000001</v>
          </cell>
        </row>
        <row r="30">
          <cell r="A30" t="str">
            <v>ОМКО УРФИ</v>
          </cell>
          <cell r="B30" t="str">
            <v>ЗАО "Киевстар Дж. Эс. Эм."</v>
          </cell>
          <cell r="C30">
            <v>0.15</v>
          </cell>
          <cell r="D30" t="str">
            <v>USD</v>
          </cell>
          <cell r="E30" t="str">
            <v>Л</v>
          </cell>
          <cell r="F30">
            <v>-4236179.2300000004</v>
          </cell>
          <cell r="G30">
            <v>-23043544.16</v>
          </cell>
          <cell r="H30">
            <v>5000000</v>
          </cell>
          <cell r="I30" t="str">
            <v>сроч.</v>
          </cell>
          <cell r="J30" t="str">
            <v>пор.</v>
          </cell>
          <cell r="K30">
            <v>5000000</v>
          </cell>
          <cell r="L30">
            <v>432</v>
          </cell>
          <cell r="M30">
            <v>36572</v>
          </cell>
          <cell r="N30">
            <v>36891</v>
          </cell>
          <cell r="O30" t="str">
            <v>20509104450100</v>
          </cell>
          <cell r="P30">
            <v>2050</v>
          </cell>
          <cell r="Q30" t="str">
            <v>нет</v>
          </cell>
          <cell r="R30" t="str">
            <v>другое</v>
          </cell>
        </row>
        <row r="31">
          <cell r="A31" t="str">
            <v>Днепропетровск</v>
          </cell>
          <cell r="B31" t="str">
            <v>ООО " Строительная фирма " Перспектива -1"</v>
          </cell>
          <cell r="C31">
            <v>0.2</v>
          </cell>
          <cell r="D31" t="str">
            <v>USD</v>
          </cell>
          <cell r="E31" t="str">
            <v>К</v>
          </cell>
          <cell r="F31">
            <v>-1600000</v>
          </cell>
          <cell r="G31">
            <v>-8703520</v>
          </cell>
          <cell r="H31">
            <v>1600000</v>
          </cell>
          <cell r="I31" t="str">
            <v>сроч.</v>
          </cell>
          <cell r="J31" t="str">
            <v>недвиж.</v>
          </cell>
          <cell r="K31">
            <v>8907581.8800000008</v>
          </cell>
          <cell r="L31" t="str">
            <v>46-ДН-00</v>
          </cell>
          <cell r="M31">
            <v>36789</v>
          </cell>
          <cell r="N31">
            <v>37366</v>
          </cell>
          <cell r="O31" t="str">
            <v>20656000060100</v>
          </cell>
          <cell r="P31">
            <v>2065</v>
          </cell>
          <cell r="Q31" t="str">
            <v>нет</v>
          </cell>
          <cell r="R31" t="str">
            <v>другое</v>
          </cell>
        </row>
        <row r="32">
          <cell r="A32" t="str">
            <v>ОМКО УРФИ</v>
          </cell>
          <cell r="B32" t="str">
            <v>ООО "Азотстройинвест"</v>
          </cell>
          <cell r="C32">
            <v>0.25</v>
          </cell>
          <cell r="D32" t="str">
            <v>грн.</v>
          </cell>
          <cell r="E32" t="str">
            <v>К</v>
          </cell>
          <cell r="F32">
            <v>-1792681.22</v>
          </cell>
          <cell r="G32">
            <v>-1792681.22</v>
          </cell>
          <cell r="H32">
            <v>2863943.08</v>
          </cell>
          <cell r="I32" t="str">
            <v>сроч.</v>
          </cell>
          <cell r="J32" t="str">
            <v>б/о</v>
          </cell>
          <cell r="K32" t="str">
            <v>-</v>
          </cell>
          <cell r="L32">
            <v>1595</v>
          </cell>
          <cell r="M32">
            <v>36139</v>
          </cell>
          <cell r="N32">
            <v>36841</v>
          </cell>
          <cell r="O32" t="str">
            <v>20654445390001</v>
          </cell>
          <cell r="P32">
            <v>2065</v>
          </cell>
          <cell r="Q32" t="str">
            <v>инсайдер</v>
          </cell>
          <cell r="R32" t="str">
            <v>другое</v>
          </cell>
        </row>
        <row r="33">
          <cell r="A33" t="str">
            <v>Полтава</v>
          </cell>
          <cell r="B33" t="str">
            <v>ОАО "Полтаванефтепродукт"</v>
          </cell>
          <cell r="C33">
            <v>0.45</v>
          </cell>
          <cell r="D33" t="str">
            <v>грн.</v>
          </cell>
          <cell r="E33" t="str">
            <v>Л</v>
          </cell>
          <cell r="F33">
            <v>-1499999.9</v>
          </cell>
          <cell r="G33">
            <v>-1499999.9</v>
          </cell>
          <cell r="H33">
            <v>1500000</v>
          </cell>
          <cell r="I33" t="str">
            <v>сроч.</v>
          </cell>
          <cell r="J33" t="str">
            <v>недвиж.</v>
          </cell>
          <cell r="K33">
            <v>1653577.31</v>
          </cell>
          <cell r="L33">
            <v>21</v>
          </cell>
          <cell r="M33">
            <v>36661</v>
          </cell>
          <cell r="N33">
            <v>37026</v>
          </cell>
          <cell r="O33" t="str">
            <v>20627601230000</v>
          </cell>
          <cell r="P33">
            <v>2062</v>
          </cell>
          <cell r="Q33" t="str">
            <v>нет</v>
          </cell>
          <cell r="R33" t="str">
            <v>другое</v>
          </cell>
        </row>
        <row r="34">
          <cell r="A34" t="str">
            <v>ФПО УРФИ</v>
          </cell>
          <cell r="B34" t="str">
            <v>ООО "Азот транс ЛТД"</v>
          </cell>
          <cell r="C34">
            <v>0.5</v>
          </cell>
          <cell r="D34" t="str">
            <v>грн.</v>
          </cell>
          <cell r="E34" t="str">
            <v>К</v>
          </cell>
          <cell r="F34">
            <v>-1050000</v>
          </cell>
          <cell r="G34">
            <v>-1050000</v>
          </cell>
          <cell r="H34">
            <v>1050000</v>
          </cell>
          <cell r="I34" t="str">
            <v>сроч.</v>
          </cell>
          <cell r="J34" t="str">
            <v>б/о</v>
          </cell>
          <cell r="K34" t="str">
            <v>-</v>
          </cell>
          <cell r="L34">
            <v>1756</v>
          </cell>
          <cell r="M34">
            <v>36691</v>
          </cell>
          <cell r="N34">
            <v>36800</v>
          </cell>
          <cell r="O34" t="str">
            <v>20626103490000</v>
          </cell>
          <cell r="P34">
            <v>2062</v>
          </cell>
          <cell r="Q34" t="str">
            <v>нет</v>
          </cell>
          <cell r="R34" t="str">
            <v>другое</v>
          </cell>
        </row>
        <row r="35">
          <cell r="A35" t="str">
            <v>ФПО УРФИ</v>
          </cell>
          <cell r="B35" t="str">
            <v>ООО "Украинские новейшие технологии"</v>
          </cell>
          <cell r="C35">
            <v>0.15</v>
          </cell>
          <cell r="D35" t="str">
            <v>грн.</v>
          </cell>
          <cell r="E35" t="str">
            <v>К</v>
          </cell>
          <cell r="F35">
            <v>-1020000</v>
          </cell>
          <cell r="G35">
            <v>-1020000</v>
          </cell>
          <cell r="H35">
            <v>1020000</v>
          </cell>
          <cell r="I35" t="str">
            <v>сроч.</v>
          </cell>
          <cell r="J35" t="str">
            <v>пор.</v>
          </cell>
          <cell r="K35">
            <v>1020000</v>
          </cell>
          <cell r="L35">
            <v>412</v>
          </cell>
          <cell r="M35">
            <v>36544</v>
          </cell>
          <cell r="N35">
            <v>36891</v>
          </cell>
          <cell r="O35" t="str">
            <v>20620106960005</v>
          </cell>
          <cell r="P35">
            <v>2062</v>
          </cell>
          <cell r="Q35" t="str">
            <v>инсайдер</v>
          </cell>
          <cell r="R35" t="str">
            <v>другое</v>
          </cell>
        </row>
        <row r="36">
          <cell r="A36" t="str">
            <v>Черкассы</v>
          </cell>
          <cell r="B36" t="str">
            <v>НВК"Фотоприбор"</v>
          </cell>
          <cell r="C36">
            <v>0.22</v>
          </cell>
          <cell r="D36" t="str">
            <v>USD</v>
          </cell>
          <cell r="E36" t="str">
            <v>Л</v>
          </cell>
          <cell r="F36">
            <v>-184812.13</v>
          </cell>
          <cell r="G36">
            <v>-1005322.54</v>
          </cell>
          <cell r="H36">
            <v>185000</v>
          </cell>
          <cell r="I36" t="str">
            <v>проср.</v>
          </cell>
          <cell r="J36" t="str">
            <v>товары</v>
          </cell>
          <cell r="K36">
            <v>5525880.96</v>
          </cell>
          <cell r="L36">
            <v>11</v>
          </cell>
          <cell r="M36">
            <v>36613</v>
          </cell>
          <cell r="N36">
            <v>36738</v>
          </cell>
          <cell r="O36" t="str">
            <v>206775076001</v>
          </cell>
          <cell r="P36">
            <v>2066</v>
          </cell>
          <cell r="Q36" t="str">
            <v>нет</v>
          </cell>
          <cell r="R36" t="str">
            <v>другое</v>
          </cell>
        </row>
        <row r="37">
          <cell r="A37" t="str">
            <v>Киев</v>
          </cell>
          <cell r="B37" t="str">
            <v xml:space="preserve">ООО "Компания "Синдбад" </v>
          </cell>
          <cell r="C37">
            <v>0.18</v>
          </cell>
          <cell r="D37" t="str">
            <v>USD</v>
          </cell>
          <cell r="E37" t="str">
            <v>К</v>
          </cell>
          <cell r="F37">
            <v>-180000</v>
          </cell>
          <cell r="G37">
            <v>-979146</v>
          </cell>
          <cell r="H37">
            <v>300000</v>
          </cell>
          <cell r="I37" t="str">
            <v>сроч.</v>
          </cell>
          <cell r="J37" t="str">
            <v>недвиж.</v>
          </cell>
          <cell r="L37" t="str">
            <v xml:space="preserve"> 03-01/2000</v>
          </cell>
          <cell r="M37">
            <v>36717</v>
          </cell>
          <cell r="N37">
            <v>36809</v>
          </cell>
          <cell r="O37" t="str">
            <v>20509011920101</v>
          </cell>
          <cell r="P37">
            <v>2050</v>
          </cell>
          <cell r="Q37" t="str">
            <v>нет</v>
          </cell>
          <cell r="R37" t="str">
            <v>другое</v>
          </cell>
        </row>
        <row r="38">
          <cell r="A38" t="str">
            <v>ФПО УРФИ</v>
          </cell>
          <cell r="B38" t="str">
            <v>ООО "Украина - ТВ"</v>
          </cell>
          <cell r="C38">
            <v>0.15</v>
          </cell>
          <cell r="D38" t="str">
            <v>грн.</v>
          </cell>
          <cell r="E38" t="str">
            <v>Л</v>
          </cell>
          <cell r="F38">
            <v>-889780.11</v>
          </cell>
          <cell r="G38">
            <v>-889780.11</v>
          </cell>
          <cell r="H38">
            <v>890000</v>
          </cell>
          <cell r="I38" t="str">
            <v>сроч.</v>
          </cell>
          <cell r="J38" t="str">
            <v>пор.</v>
          </cell>
          <cell r="K38">
            <v>890000</v>
          </cell>
          <cell r="L38">
            <v>1683</v>
          </cell>
          <cell r="M38">
            <v>36487</v>
          </cell>
          <cell r="N38">
            <v>36853</v>
          </cell>
          <cell r="O38" t="str">
            <v>20629104270000</v>
          </cell>
          <cell r="P38">
            <v>2062</v>
          </cell>
          <cell r="Q38" t="str">
            <v>инсайдер</v>
          </cell>
          <cell r="R38" t="str">
            <v>другое</v>
          </cell>
        </row>
        <row r="39">
          <cell r="A39" t="str">
            <v>Днепропетровск</v>
          </cell>
          <cell r="B39" t="str">
            <v>ООО РТО КЦ "Континент".</v>
          </cell>
          <cell r="C39">
            <v>0.55000000000000004</v>
          </cell>
          <cell r="D39" t="str">
            <v>грн.</v>
          </cell>
          <cell r="E39" t="str">
            <v>К</v>
          </cell>
          <cell r="F39">
            <v>-637000</v>
          </cell>
          <cell r="G39">
            <v>-637000</v>
          </cell>
          <cell r="H39">
            <v>637000</v>
          </cell>
          <cell r="I39" t="str">
            <v>сроч.</v>
          </cell>
          <cell r="J39" t="str">
            <v>ЦБ</v>
          </cell>
          <cell r="K39">
            <v>3000000</v>
          </cell>
          <cell r="L39" t="str">
            <v>46д-К-00</v>
          </cell>
          <cell r="M39">
            <v>36707</v>
          </cell>
          <cell r="N39">
            <v>36798</v>
          </cell>
          <cell r="O39" t="str">
            <v>20667000580000</v>
          </cell>
          <cell r="P39">
            <v>2066</v>
          </cell>
          <cell r="Q39" t="str">
            <v>нет</v>
          </cell>
          <cell r="R39" t="str">
            <v>другое</v>
          </cell>
        </row>
        <row r="40">
          <cell r="A40" t="str">
            <v>Кривой Рог</v>
          </cell>
          <cell r="B40" t="str">
            <v>ООО "МАЕР"</v>
          </cell>
          <cell r="C40">
            <v>0.33</v>
          </cell>
          <cell r="D40" t="str">
            <v>грн.</v>
          </cell>
          <cell r="E40" t="str">
            <v>К</v>
          </cell>
          <cell r="F40">
            <v>-555926.06999999995</v>
          </cell>
          <cell r="G40">
            <v>-555926.06999999995</v>
          </cell>
          <cell r="H40">
            <v>556000</v>
          </cell>
          <cell r="I40" t="str">
            <v>сроч.</v>
          </cell>
          <cell r="J40" t="str">
            <v>им.права</v>
          </cell>
          <cell r="K40">
            <v>555980.01899999997</v>
          </cell>
          <cell r="L40" t="str">
            <v>175-К-00</v>
          </cell>
          <cell r="M40">
            <v>36784</v>
          </cell>
          <cell r="N40">
            <v>37149</v>
          </cell>
          <cell r="O40" t="str">
            <v>20401004200001</v>
          </cell>
          <cell r="P40">
            <v>2040</v>
          </cell>
          <cell r="Q40" t="str">
            <v>нет</v>
          </cell>
          <cell r="R40" t="str">
            <v>другое</v>
          </cell>
        </row>
        <row r="41">
          <cell r="A41" t="str">
            <v>Днепропетровск</v>
          </cell>
          <cell r="B41" t="str">
            <v>ООО " Техник Машинес интернешенел"</v>
          </cell>
          <cell r="C41">
            <v>0.2</v>
          </cell>
          <cell r="D41" t="str">
            <v>грн.</v>
          </cell>
          <cell r="E41" t="str">
            <v>К</v>
          </cell>
          <cell r="F41">
            <v>-540000</v>
          </cell>
          <cell r="G41">
            <v>-540000</v>
          </cell>
          <cell r="H41">
            <v>540000</v>
          </cell>
          <cell r="I41" t="str">
            <v>сроч.</v>
          </cell>
          <cell r="J41" t="str">
            <v>им.права</v>
          </cell>
          <cell r="K41">
            <v>540000</v>
          </cell>
          <cell r="L41" t="str">
            <v>59-ДН-00</v>
          </cell>
          <cell r="M41">
            <v>36798</v>
          </cell>
          <cell r="N41">
            <v>36805</v>
          </cell>
          <cell r="O41" t="str">
            <v>20625000930001</v>
          </cell>
          <cell r="P41">
            <v>2062</v>
          </cell>
          <cell r="Q41" t="str">
            <v>нет</v>
          </cell>
          <cell r="R41" t="str">
            <v>другое</v>
          </cell>
        </row>
        <row r="42">
          <cell r="A42" t="str">
            <v>Полтава</v>
          </cell>
          <cell r="B42" t="str">
            <v>Компания "Юнитекс"</v>
          </cell>
          <cell r="C42">
            <v>0.24</v>
          </cell>
          <cell r="D42" t="str">
            <v>грн.</v>
          </cell>
          <cell r="E42" t="str">
            <v>К</v>
          </cell>
          <cell r="F42">
            <v>-533408</v>
          </cell>
          <cell r="G42">
            <v>-533408</v>
          </cell>
          <cell r="H42">
            <v>600000</v>
          </cell>
          <cell r="I42" t="str">
            <v>сроч.</v>
          </cell>
          <cell r="J42" t="str">
            <v>им.права</v>
          </cell>
          <cell r="K42">
            <v>600000</v>
          </cell>
          <cell r="L42">
            <v>76</v>
          </cell>
          <cell r="M42">
            <v>36790</v>
          </cell>
          <cell r="N42">
            <v>36848</v>
          </cell>
          <cell r="O42" t="str">
            <v>20629601710001</v>
          </cell>
          <cell r="P42">
            <v>2062</v>
          </cell>
          <cell r="Q42" t="str">
            <v>нет</v>
          </cell>
          <cell r="R42" t="str">
            <v>другое</v>
          </cell>
        </row>
        <row r="43">
          <cell r="A43" t="str">
            <v>ОМКО УРФИ</v>
          </cell>
          <cell r="B43" t="str">
            <v>ООО "Культура и коммерция"</v>
          </cell>
          <cell r="C43">
            <v>0.12</v>
          </cell>
          <cell r="D43" t="str">
            <v>USD</v>
          </cell>
          <cell r="E43" t="str">
            <v>К</v>
          </cell>
          <cell r="F43">
            <v>-89297.51</v>
          </cell>
          <cell r="G43">
            <v>-485751.67</v>
          </cell>
          <cell r="H43">
            <v>90000</v>
          </cell>
          <cell r="I43" t="str">
            <v>сроч.</v>
          </cell>
          <cell r="J43" t="str">
            <v>оборуд.</v>
          </cell>
          <cell r="K43" t="str">
            <v>-</v>
          </cell>
          <cell r="L43">
            <v>233</v>
          </cell>
          <cell r="M43">
            <v>36259</v>
          </cell>
          <cell r="N43">
            <v>37200</v>
          </cell>
          <cell r="O43" t="str">
            <v>20554253420100</v>
          </cell>
          <cell r="P43">
            <v>2055</v>
          </cell>
          <cell r="Q43" t="str">
            <v>нет</v>
          </cell>
          <cell r="R43" t="str">
            <v>другое</v>
          </cell>
        </row>
        <row r="44">
          <cell r="A44" t="str">
            <v>Полтава</v>
          </cell>
          <cell r="B44" t="str">
            <v>ЗАО "Полтаварыба"</v>
          </cell>
          <cell r="C44">
            <v>0.48</v>
          </cell>
          <cell r="D44" t="str">
            <v>грн.</v>
          </cell>
          <cell r="E44" t="str">
            <v>К</v>
          </cell>
          <cell r="F44">
            <v>-300000</v>
          </cell>
          <cell r="G44">
            <v>-300000</v>
          </cell>
          <cell r="H44">
            <v>300000</v>
          </cell>
          <cell r="I44" t="str">
            <v>сроч.</v>
          </cell>
          <cell r="J44" t="str">
            <v>товары</v>
          </cell>
          <cell r="K44">
            <v>600000</v>
          </cell>
          <cell r="L44">
            <v>50</v>
          </cell>
          <cell r="M44">
            <v>36740</v>
          </cell>
          <cell r="N44">
            <v>36864</v>
          </cell>
          <cell r="O44" t="str">
            <v>20621600690001</v>
          </cell>
          <cell r="P44">
            <v>2062</v>
          </cell>
          <cell r="Q44" t="str">
            <v>нет</v>
          </cell>
          <cell r="R44" t="str">
            <v>другое</v>
          </cell>
        </row>
        <row r="45">
          <cell r="A45" t="str">
            <v>Днепропетровск</v>
          </cell>
          <cell r="B45" t="str">
            <v>ЧПКФ "Фобис"</v>
          </cell>
          <cell r="C45">
            <v>0.25</v>
          </cell>
          <cell r="D45" t="str">
            <v>USD</v>
          </cell>
          <cell r="E45" t="str">
            <v>Л</v>
          </cell>
          <cell r="F45">
            <v>-49988</v>
          </cell>
          <cell r="G45">
            <v>-271919.71999999997</v>
          </cell>
          <cell r="H45">
            <v>49988.56</v>
          </cell>
          <cell r="I45" t="str">
            <v>сроч.</v>
          </cell>
          <cell r="J45" t="str">
            <v>им.права</v>
          </cell>
          <cell r="K45">
            <v>1639920</v>
          </cell>
          <cell r="L45" t="str">
            <v>06-ДН-00</v>
          </cell>
          <cell r="M45">
            <v>36711</v>
          </cell>
          <cell r="N45">
            <v>36894</v>
          </cell>
          <cell r="O45" t="str">
            <v>20627000420100</v>
          </cell>
          <cell r="P45">
            <v>2062</v>
          </cell>
          <cell r="Q45" t="str">
            <v>нет</v>
          </cell>
          <cell r="R45" t="str">
            <v>другое</v>
          </cell>
        </row>
        <row r="46">
          <cell r="A46" t="str">
            <v>Киев</v>
          </cell>
          <cell r="B46" t="str">
            <v>ДП "Украинская лизинговая компания"</v>
          </cell>
          <cell r="C46">
            <v>0.2</v>
          </cell>
          <cell r="D46" t="str">
            <v>грн.</v>
          </cell>
          <cell r="E46" t="str">
            <v>К</v>
          </cell>
          <cell r="F46">
            <v>-269500</v>
          </cell>
          <cell r="G46">
            <v>-269500</v>
          </cell>
          <cell r="H46">
            <v>269500</v>
          </cell>
          <cell r="I46" t="str">
            <v>сроч.</v>
          </cell>
          <cell r="J46" t="str">
            <v>б/о</v>
          </cell>
          <cell r="K46" t="str">
            <v>-</v>
          </cell>
          <cell r="L46" t="str">
            <v>7/08</v>
          </cell>
          <cell r="M46">
            <v>36752</v>
          </cell>
          <cell r="N46">
            <v>36844</v>
          </cell>
          <cell r="O46" t="str">
            <v>20621011866143</v>
          </cell>
          <cell r="P46">
            <v>2062</v>
          </cell>
          <cell r="Q46" t="str">
            <v>инсайдер</v>
          </cell>
          <cell r="R46" t="str">
            <v>другое</v>
          </cell>
        </row>
        <row r="47">
          <cell r="A47" t="str">
            <v>ХРУ</v>
          </cell>
          <cell r="B47" t="str">
            <v>ОАО "Гостиница Харьков"</v>
          </cell>
          <cell r="C47">
            <v>0.2</v>
          </cell>
          <cell r="D47" t="str">
            <v>USD</v>
          </cell>
          <cell r="E47" t="str">
            <v>К</v>
          </cell>
          <cell r="F47">
            <v>-35279</v>
          </cell>
          <cell r="G47">
            <v>-191907.18</v>
          </cell>
          <cell r="H47">
            <v>205288</v>
          </cell>
          <cell r="I47" t="str">
            <v>сроч.</v>
          </cell>
          <cell r="J47" t="str">
            <v>недвиж.</v>
          </cell>
          <cell r="K47">
            <v>1356766.16</v>
          </cell>
          <cell r="L47">
            <v>435</v>
          </cell>
          <cell r="M47">
            <v>36577</v>
          </cell>
          <cell r="N47">
            <v>36851</v>
          </cell>
          <cell r="O47" t="str">
            <v>20627106880100</v>
          </cell>
          <cell r="P47">
            <v>2062</v>
          </cell>
          <cell r="Q47" t="str">
            <v>нет</v>
          </cell>
          <cell r="R47" t="str">
            <v>другое</v>
          </cell>
        </row>
        <row r="48">
          <cell r="A48" t="str">
            <v>Кривой Рог</v>
          </cell>
          <cell r="B48" t="str">
            <v>ЧП "Транзит-Вест"</v>
          </cell>
          <cell r="C48">
            <v>0.45</v>
          </cell>
          <cell r="D48" t="str">
            <v>грн.</v>
          </cell>
          <cell r="E48" t="str">
            <v>Л</v>
          </cell>
          <cell r="F48">
            <v>-171050</v>
          </cell>
          <cell r="G48">
            <v>-171050</v>
          </cell>
          <cell r="H48">
            <v>200000</v>
          </cell>
          <cell r="I48" t="str">
            <v>сроч.</v>
          </cell>
          <cell r="J48" t="str">
            <v>им.права</v>
          </cell>
          <cell r="K48">
            <v>850000</v>
          </cell>
          <cell r="L48" t="str">
            <v>139-К-00</v>
          </cell>
          <cell r="M48">
            <v>36735</v>
          </cell>
          <cell r="N48">
            <v>36950</v>
          </cell>
          <cell r="O48" t="str">
            <v>20620003480001</v>
          </cell>
          <cell r="P48">
            <v>2062</v>
          </cell>
          <cell r="Q48" t="str">
            <v>нет</v>
          </cell>
          <cell r="R48" t="str">
            <v>другое</v>
          </cell>
        </row>
        <row r="49">
          <cell r="A49" t="str">
            <v>Днепропетровск</v>
          </cell>
          <cell r="B49" t="str">
            <v>ООО ВП "Технолог"</v>
          </cell>
          <cell r="C49">
            <v>0.5</v>
          </cell>
          <cell r="D49" t="str">
            <v>грн.</v>
          </cell>
          <cell r="E49" t="str">
            <v>Л</v>
          </cell>
          <cell r="F49">
            <v>-167953.03</v>
          </cell>
          <cell r="G49">
            <v>-167953.03</v>
          </cell>
          <cell r="H49">
            <v>200000</v>
          </cell>
          <cell r="I49" t="str">
            <v>сроч.</v>
          </cell>
          <cell r="J49" t="str">
            <v>им.права</v>
          </cell>
          <cell r="K49">
            <v>1600000</v>
          </cell>
          <cell r="L49" t="str">
            <v>29-ДН-00</v>
          </cell>
          <cell r="M49">
            <v>36782</v>
          </cell>
          <cell r="N49">
            <v>36861</v>
          </cell>
          <cell r="O49" t="str">
            <v>20624000070003</v>
          </cell>
          <cell r="P49">
            <v>2062</v>
          </cell>
          <cell r="Q49" t="str">
            <v>нет</v>
          </cell>
          <cell r="R49" t="str">
            <v>другое</v>
          </cell>
        </row>
        <row r="50">
          <cell r="A50" t="str">
            <v>Николаев</v>
          </cell>
          <cell r="B50" t="str">
            <v>ОАО ПКК "Алые Паруса"</v>
          </cell>
          <cell r="C50">
            <v>0.42</v>
          </cell>
          <cell r="D50" t="str">
            <v>грн.</v>
          </cell>
          <cell r="E50" t="str">
            <v>Л</v>
          </cell>
          <cell r="F50">
            <v>-143397.79999999999</v>
          </cell>
          <cell r="G50">
            <v>-143397.79999999999</v>
          </cell>
          <cell r="H50">
            <v>270000</v>
          </cell>
          <cell r="I50" t="str">
            <v>сроч.</v>
          </cell>
          <cell r="J50" t="str">
            <v>товары</v>
          </cell>
          <cell r="K50">
            <v>770200</v>
          </cell>
          <cell r="L50">
            <v>26</v>
          </cell>
          <cell r="M50">
            <v>36775</v>
          </cell>
          <cell r="N50">
            <v>36956</v>
          </cell>
          <cell r="O50" t="str">
            <v>20620000480005</v>
          </cell>
          <cell r="P50">
            <v>2062</v>
          </cell>
          <cell r="Q50" t="str">
            <v>нет</v>
          </cell>
          <cell r="R50" t="str">
            <v>другое</v>
          </cell>
        </row>
        <row r="51">
          <cell r="A51" t="str">
            <v>Днепропетровск</v>
          </cell>
          <cell r="B51" t="str">
            <v>АОЗТ " Союзресурсы"</v>
          </cell>
          <cell r="C51">
            <v>0.73</v>
          </cell>
          <cell r="D51" t="str">
            <v>грн.</v>
          </cell>
          <cell r="E51" t="str">
            <v>К</v>
          </cell>
          <cell r="F51">
            <v>-130000</v>
          </cell>
          <cell r="G51">
            <v>-130000</v>
          </cell>
          <cell r="H51">
            <v>130000</v>
          </cell>
          <cell r="I51" t="str">
            <v>сроч.</v>
          </cell>
          <cell r="J51" t="str">
            <v>пор.</v>
          </cell>
          <cell r="K51">
            <v>131300</v>
          </cell>
          <cell r="L51" t="str">
            <v>54-ДН-00</v>
          </cell>
          <cell r="M51">
            <v>36797</v>
          </cell>
          <cell r="N51">
            <v>36801</v>
          </cell>
          <cell r="O51" t="str">
            <v>20624000890001</v>
          </cell>
          <cell r="P51">
            <v>2062</v>
          </cell>
          <cell r="Q51" t="str">
            <v>нет</v>
          </cell>
          <cell r="R51" t="str">
            <v>другое</v>
          </cell>
        </row>
        <row r="52">
          <cell r="A52" t="str">
            <v>Полтава</v>
          </cell>
          <cell r="B52" t="str">
            <v>ВАТ "Полтавамолпрод"</v>
          </cell>
          <cell r="C52">
            <v>0.38</v>
          </cell>
          <cell r="D52" t="str">
            <v>грн.</v>
          </cell>
          <cell r="E52" t="str">
            <v>К</v>
          </cell>
          <cell r="F52">
            <v>-100000</v>
          </cell>
          <cell r="G52">
            <v>-100000</v>
          </cell>
          <cell r="H52">
            <v>100000</v>
          </cell>
          <cell r="I52" t="str">
            <v>сроч.</v>
          </cell>
          <cell r="J52" t="str">
            <v>товары</v>
          </cell>
          <cell r="K52">
            <v>200000</v>
          </cell>
          <cell r="L52">
            <v>78</v>
          </cell>
          <cell r="M52">
            <v>36794</v>
          </cell>
          <cell r="N52">
            <v>36885</v>
          </cell>
          <cell r="O52" t="str">
            <v>20621602440000</v>
          </cell>
          <cell r="P52">
            <v>2062</v>
          </cell>
          <cell r="Q52" t="str">
            <v>нет</v>
          </cell>
          <cell r="R52" t="str">
            <v>другое</v>
          </cell>
        </row>
        <row r="53">
          <cell r="A53" t="str">
            <v>Кривой Рог</v>
          </cell>
          <cell r="B53" t="str">
            <v>ООО "Корп.Аркада"</v>
          </cell>
          <cell r="C53">
            <v>0.45</v>
          </cell>
          <cell r="D53" t="str">
            <v>грн.</v>
          </cell>
          <cell r="E53" t="str">
            <v>Л</v>
          </cell>
          <cell r="F53">
            <v>-85862</v>
          </cell>
          <cell r="G53">
            <v>-85862</v>
          </cell>
          <cell r="H53">
            <v>100000</v>
          </cell>
          <cell r="I53" t="str">
            <v>сроч.</v>
          </cell>
          <cell r="J53" t="str">
            <v>им.права</v>
          </cell>
          <cell r="K53">
            <v>2173000</v>
          </cell>
          <cell r="L53" t="str">
            <v>150-К-00</v>
          </cell>
          <cell r="M53">
            <v>36755</v>
          </cell>
          <cell r="N53">
            <v>36847</v>
          </cell>
          <cell r="O53" t="str">
            <v>20629003500001</v>
          </cell>
          <cell r="P53">
            <v>2062</v>
          </cell>
          <cell r="Q53" t="str">
            <v>нет</v>
          </cell>
          <cell r="R53" t="str">
            <v>другое</v>
          </cell>
        </row>
        <row r="54">
          <cell r="A54" t="str">
            <v>Кривой Рог</v>
          </cell>
          <cell r="B54" t="str">
            <v>ООО "ЯВВА"</v>
          </cell>
          <cell r="C54">
            <v>0.5</v>
          </cell>
          <cell r="D54" t="str">
            <v>грн.</v>
          </cell>
          <cell r="E54" t="str">
            <v>К</v>
          </cell>
          <cell r="F54">
            <v>-80000</v>
          </cell>
          <cell r="G54">
            <v>-80000</v>
          </cell>
          <cell r="H54">
            <v>150000</v>
          </cell>
          <cell r="I54" t="str">
            <v>сроч.</v>
          </cell>
          <cell r="J54" t="str">
            <v>им.права</v>
          </cell>
          <cell r="K54">
            <v>747733</v>
          </cell>
          <cell r="L54" t="str">
            <v>122-К-00</v>
          </cell>
          <cell r="M54">
            <v>36726</v>
          </cell>
          <cell r="N54">
            <v>36817</v>
          </cell>
          <cell r="O54" t="str">
            <v>20621003490001</v>
          </cell>
          <cell r="P54">
            <v>2062</v>
          </cell>
          <cell r="Q54" t="str">
            <v>нет</v>
          </cell>
          <cell r="R54" t="str">
            <v>другое</v>
          </cell>
        </row>
        <row r="55">
          <cell r="A55" t="str">
            <v>Черкассы</v>
          </cell>
          <cell r="B55" t="str">
            <v>МП "Надия"</v>
          </cell>
          <cell r="C55">
            <v>0.45</v>
          </cell>
          <cell r="D55" t="str">
            <v>грн.</v>
          </cell>
          <cell r="E55" t="str">
            <v>Л</v>
          </cell>
          <cell r="F55">
            <v>-75453</v>
          </cell>
          <cell r="G55">
            <v>-75453</v>
          </cell>
          <cell r="H55">
            <v>135000</v>
          </cell>
          <cell r="I55" t="str">
            <v>сроч.</v>
          </cell>
          <cell r="J55" t="str">
            <v>пор.</v>
          </cell>
          <cell r="K55">
            <v>135000</v>
          </cell>
          <cell r="L55">
            <v>84</v>
          </cell>
          <cell r="M55">
            <v>36710</v>
          </cell>
          <cell r="N55">
            <v>36889</v>
          </cell>
          <cell r="O55">
            <v>2062420458</v>
          </cell>
          <cell r="P55">
            <v>2062</v>
          </cell>
          <cell r="Q55" t="str">
            <v>нет</v>
          </cell>
          <cell r="R55" t="str">
            <v>другое</v>
          </cell>
        </row>
        <row r="56">
          <cell r="A56" t="str">
            <v>Киев</v>
          </cell>
          <cell r="B56" t="str">
            <v>ДП "Украинская лизинговая компания"</v>
          </cell>
          <cell r="C56">
            <v>0.2</v>
          </cell>
          <cell r="D56" t="str">
            <v>грн.</v>
          </cell>
          <cell r="E56" t="str">
            <v>К</v>
          </cell>
          <cell r="F56">
            <v>-73920</v>
          </cell>
          <cell r="G56">
            <v>-73920</v>
          </cell>
          <cell r="H56">
            <v>73920</v>
          </cell>
          <cell r="I56" t="str">
            <v>сроч.</v>
          </cell>
          <cell r="J56" t="str">
            <v>б/о</v>
          </cell>
          <cell r="K56" t="str">
            <v>-</v>
          </cell>
          <cell r="L56" t="str">
            <v>6/08</v>
          </cell>
          <cell r="M56">
            <v>36748</v>
          </cell>
          <cell r="N56">
            <v>36840</v>
          </cell>
          <cell r="O56" t="str">
            <v>20620011860043</v>
          </cell>
          <cell r="P56">
            <v>2062</v>
          </cell>
          <cell r="Q56" t="str">
            <v>инсайдер</v>
          </cell>
          <cell r="R56" t="str">
            <v>другое</v>
          </cell>
        </row>
        <row r="57">
          <cell r="A57" t="str">
            <v>Николаев</v>
          </cell>
          <cell r="B57" t="str">
            <v>ООО "Артель"</v>
          </cell>
          <cell r="C57">
            <v>0.18</v>
          </cell>
          <cell r="D57" t="str">
            <v>USD</v>
          </cell>
          <cell r="E57" t="str">
            <v>Л</v>
          </cell>
          <cell r="F57">
            <v>-13487</v>
          </cell>
          <cell r="G57">
            <v>-73365.23</v>
          </cell>
          <cell r="H57">
            <v>14000</v>
          </cell>
          <cell r="I57" t="str">
            <v>сроч.</v>
          </cell>
          <cell r="J57" t="str">
            <v>недвиж.</v>
          </cell>
          <cell r="K57">
            <v>150000</v>
          </cell>
          <cell r="L57">
            <v>28</v>
          </cell>
          <cell r="M57">
            <v>36790</v>
          </cell>
          <cell r="N57">
            <v>37063</v>
          </cell>
          <cell r="O57" t="str">
            <v>20626001010100</v>
          </cell>
          <cell r="P57">
            <v>2062</v>
          </cell>
          <cell r="Q57" t="str">
            <v>нет</v>
          </cell>
          <cell r="R57" t="str">
            <v>другое</v>
          </cell>
        </row>
        <row r="58">
          <cell r="A58" t="str">
            <v>Днепропетровск</v>
          </cell>
          <cell r="B58" t="str">
            <v>ООО "Реконд-А"</v>
          </cell>
          <cell r="C58">
            <v>0.5</v>
          </cell>
          <cell r="D58" t="str">
            <v>грн.</v>
          </cell>
          <cell r="E58" t="str">
            <v>Л</v>
          </cell>
          <cell r="F58">
            <v>-73000</v>
          </cell>
          <cell r="G58">
            <v>-73000</v>
          </cell>
          <cell r="H58">
            <v>80000</v>
          </cell>
          <cell r="I58" t="str">
            <v>сроч.</v>
          </cell>
          <cell r="J58" t="str">
            <v>им.права</v>
          </cell>
          <cell r="K58">
            <v>160000</v>
          </cell>
          <cell r="L58" t="str">
            <v>36-ДН-00</v>
          </cell>
          <cell r="M58">
            <v>36774</v>
          </cell>
          <cell r="N58">
            <v>36865</v>
          </cell>
          <cell r="O58" t="str">
            <v>20622001900000</v>
          </cell>
          <cell r="P58">
            <v>2062</v>
          </cell>
          <cell r="Q58" t="str">
            <v>нет</v>
          </cell>
          <cell r="R58" t="str">
            <v>другое</v>
          </cell>
        </row>
        <row r="59">
          <cell r="A59" t="str">
            <v>Кривой Рог</v>
          </cell>
          <cell r="B59" t="str">
            <v>ООО "МАЕР"</v>
          </cell>
          <cell r="C59">
            <v>0.33</v>
          </cell>
          <cell r="D59" t="str">
            <v>грн.</v>
          </cell>
          <cell r="E59" t="str">
            <v>Л</v>
          </cell>
          <cell r="F59">
            <v>-72921.8</v>
          </cell>
          <cell r="G59">
            <v>-72921.8</v>
          </cell>
          <cell r="H59">
            <v>90000</v>
          </cell>
          <cell r="I59" t="str">
            <v>сроч.</v>
          </cell>
          <cell r="J59" t="str">
            <v>им.права</v>
          </cell>
          <cell r="K59">
            <v>240403.8</v>
          </cell>
          <cell r="L59" t="str">
            <v>183-К-00</v>
          </cell>
          <cell r="M59">
            <v>36796</v>
          </cell>
          <cell r="N59">
            <v>37161</v>
          </cell>
          <cell r="O59" t="str">
            <v>20400004200002</v>
          </cell>
          <cell r="P59">
            <v>2040</v>
          </cell>
          <cell r="Q59" t="str">
            <v>нет</v>
          </cell>
          <cell r="R59" t="str">
            <v>другое</v>
          </cell>
        </row>
        <row r="60">
          <cell r="A60" t="str">
            <v>Севастополь</v>
          </cell>
          <cell r="B60" t="str">
            <v>ООО "Зармитан"</v>
          </cell>
          <cell r="C60">
            <v>0.2</v>
          </cell>
          <cell r="D60" t="str">
            <v>USD</v>
          </cell>
          <cell r="E60" t="str">
            <v>К</v>
          </cell>
          <cell r="F60">
            <v>-12232.77</v>
          </cell>
          <cell r="G60">
            <v>-66542.600000000006</v>
          </cell>
          <cell r="H60">
            <v>15315</v>
          </cell>
          <cell r="I60" t="str">
            <v>сроч.</v>
          </cell>
          <cell r="J60" t="str">
            <v>недвиж.</v>
          </cell>
          <cell r="K60">
            <v>130000</v>
          </cell>
          <cell r="L60" t="str">
            <v>1-В/02</v>
          </cell>
          <cell r="M60">
            <v>36564</v>
          </cell>
          <cell r="N60">
            <v>36930</v>
          </cell>
          <cell r="O60" t="str">
            <v>20716001730100</v>
          </cell>
          <cell r="P60">
            <v>2071</v>
          </cell>
          <cell r="Q60" t="str">
            <v>нет</v>
          </cell>
          <cell r="R60" t="str">
            <v>другое</v>
          </cell>
        </row>
        <row r="61">
          <cell r="A61" t="str">
            <v>Кривой Рог</v>
          </cell>
          <cell r="B61" t="str">
            <v>ЧП "Промтэкс"</v>
          </cell>
          <cell r="C61">
            <v>0.35</v>
          </cell>
          <cell r="D61" t="str">
            <v>грн.</v>
          </cell>
          <cell r="E61" t="str">
            <v>К</v>
          </cell>
          <cell r="F61">
            <v>-65000</v>
          </cell>
          <cell r="G61">
            <v>-65000</v>
          </cell>
          <cell r="H61">
            <v>65000</v>
          </cell>
          <cell r="I61" t="str">
            <v>сроч.</v>
          </cell>
          <cell r="J61" t="str">
            <v>им.права</v>
          </cell>
          <cell r="K61">
            <v>65268</v>
          </cell>
          <cell r="L61" t="str">
            <v>182-К-00</v>
          </cell>
          <cell r="M61">
            <v>36794</v>
          </cell>
          <cell r="N61">
            <v>36889</v>
          </cell>
          <cell r="O61" t="str">
            <v>20401004330001</v>
          </cell>
          <cell r="P61">
            <v>2040</v>
          </cell>
          <cell r="Q61" t="str">
            <v>нет</v>
          </cell>
          <cell r="R61" t="str">
            <v>другое</v>
          </cell>
        </row>
        <row r="62">
          <cell r="A62" t="str">
            <v>ОМКО УРФИ</v>
          </cell>
          <cell r="B62" t="str">
            <v>ЗАО "Гражданжилстрой"</v>
          </cell>
          <cell r="C62">
            <v>0.1</v>
          </cell>
          <cell r="D62" t="str">
            <v>грн.</v>
          </cell>
          <cell r="E62" t="str">
            <v>К</v>
          </cell>
          <cell r="F62">
            <v>-60065</v>
          </cell>
          <cell r="G62">
            <v>-60065</v>
          </cell>
          <cell r="H62">
            <v>60065</v>
          </cell>
          <cell r="I62" t="str">
            <v>сроч.</v>
          </cell>
          <cell r="J62" t="str">
            <v>б/о</v>
          </cell>
          <cell r="K62" t="str">
            <v>-</v>
          </cell>
          <cell r="L62" t="str">
            <v>1-грн-ОМКО</v>
          </cell>
          <cell r="M62">
            <v>36708</v>
          </cell>
          <cell r="N62">
            <v>37442</v>
          </cell>
          <cell r="O62" t="str">
            <v>20657107960000</v>
          </cell>
          <cell r="P62">
            <v>2065</v>
          </cell>
          <cell r="Q62" t="str">
            <v>нет</v>
          </cell>
          <cell r="R62" t="str">
            <v>другое</v>
          </cell>
        </row>
        <row r="63">
          <cell r="A63" t="str">
            <v>ОМКО УРФИ</v>
          </cell>
          <cell r="B63" t="str">
            <v>ООО "Культура и коммерция"</v>
          </cell>
          <cell r="C63">
            <v>0.2</v>
          </cell>
          <cell r="D63" t="str">
            <v>грн.</v>
          </cell>
          <cell r="E63" t="str">
            <v>К</v>
          </cell>
          <cell r="F63">
            <v>-59889.5</v>
          </cell>
          <cell r="G63">
            <v>-59889.5</v>
          </cell>
          <cell r="H63">
            <v>137300</v>
          </cell>
          <cell r="I63" t="str">
            <v>сроч.</v>
          </cell>
          <cell r="J63" t="str">
            <v>оборуд.</v>
          </cell>
          <cell r="K63">
            <v>133000</v>
          </cell>
          <cell r="L63">
            <v>1630</v>
          </cell>
          <cell r="M63">
            <v>36301</v>
          </cell>
          <cell r="N63">
            <v>36682</v>
          </cell>
          <cell r="O63" t="str">
            <v>20676253420000</v>
          </cell>
          <cell r="P63">
            <v>2067</v>
          </cell>
          <cell r="Q63" t="str">
            <v>нет</v>
          </cell>
          <cell r="R63" t="str">
            <v>другое</v>
          </cell>
        </row>
        <row r="64">
          <cell r="A64" t="str">
            <v>Севастополь</v>
          </cell>
          <cell r="B64" t="str">
            <v>ОАО "Севастопольский пивзавод"</v>
          </cell>
          <cell r="C64">
            <v>0.45</v>
          </cell>
          <cell r="D64" t="str">
            <v>грн.</v>
          </cell>
          <cell r="E64" t="str">
            <v>Л</v>
          </cell>
          <cell r="F64">
            <v>-50000</v>
          </cell>
          <cell r="G64">
            <v>-50000</v>
          </cell>
          <cell r="H64">
            <v>50000</v>
          </cell>
          <cell r="I64" t="str">
            <v>сроч.</v>
          </cell>
          <cell r="J64" t="str">
            <v>товары</v>
          </cell>
          <cell r="K64">
            <v>110000</v>
          </cell>
          <cell r="L64" t="str">
            <v>3/09</v>
          </cell>
          <cell r="M64" t="str">
            <v>29.09.200</v>
          </cell>
          <cell r="N64">
            <v>36979</v>
          </cell>
          <cell r="O64" t="str">
            <v>20627000930001</v>
          </cell>
          <cell r="P64">
            <v>2062</v>
          </cell>
          <cell r="Q64" t="str">
            <v>нет</v>
          </cell>
          <cell r="R64" t="str">
            <v>другое</v>
          </cell>
        </row>
        <row r="65">
          <cell r="A65" t="str">
            <v>Полтава</v>
          </cell>
          <cell r="B65" t="str">
            <v>ПП "Регіональний сервісний центр "Оріон"</v>
          </cell>
          <cell r="C65">
            <v>0.42</v>
          </cell>
          <cell r="D65" t="str">
            <v>грн.</v>
          </cell>
          <cell r="E65" t="str">
            <v>К</v>
          </cell>
          <cell r="F65">
            <v>-50000</v>
          </cell>
          <cell r="G65">
            <v>-50000</v>
          </cell>
          <cell r="H65">
            <v>50000</v>
          </cell>
          <cell r="I65" t="str">
            <v>сроч.</v>
          </cell>
          <cell r="J65" t="str">
            <v>недвиж.</v>
          </cell>
          <cell r="K65">
            <v>100000</v>
          </cell>
          <cell r="L65">
            <v>60</v>
          </cell>
          <cell r="M65">
            <v>36773</v>
          </cell>
          <cell r="N65">
            <v>36895</v>
          </cell>
          <cell r="O65" t="str">
            <v>20621602150000</v>
          </cell>
          <cell r="P65">
            <v>2062</v>
          </cell>
          <cell r="Q65" t="str">
            <v>нет</v>
          </cell>
          <cell r="R65" t="str">
            <v>другое</v>
          </cell>
        </row>
        <row r="66">
          <cell r="A66" t="str">
            <v>Днепропетровск</v>
          </cell>
          <cell r="B66" t="str">
            <v>ООО " Стомат. клиника доктора Лапченко"</v>
          </cell>
          <cell r="C66">
            <v>0.25</v>
          </cell>
          <cell r="D66" t="str">
            <v>USD</v>
          </cell>
          <cell r="E66" t="str">
            <v>Л</v>
          </cell>
          <cell r="F66">
            <v>-6800</v>
          </cell>
          <cell r="G66">
            <v>-36989.96</v>
          </cell>
          <cell r="H66">
            <v>20000</v>
          </cell>
          <cell r="I66" t="str">
            <v>сроч.</v>
          </cell>
          <cell r="J66" t="str">
            <v>недвиж.</v>
          </cell>
          <cell r="K66">
            <v>190400</v>
          </cell>
          <cell r="L66" t="str">
            <v>45-ДН-00</v>
          </cell>
          <cell r="M66">
            <v>36784</v>
          </cell>
          <cell r="N66">
            <v>36965</v>
          </cell>
          <cell r="O66" t="str">
            <v>20620001170100</v>
          </cell>
          <cell r="P66">
            <v>2062</v>
          </cell>
          <cell r="Q66" t="str">
            <v>нет</v>
          </cell>
          <cell r="R66" t="str">
            <v>другое</v>
          </cell>
        </row>
        <row r="67">
          <cell r="A67" t="str">
            <v>Полтава</v>
          </cell>
          <cell r="B67" t="str">
            <v>ЗАО "ПМК-64"</v>
          </cell>
          <cell r="C67">
            <v>0.4</v>
          </cell>
          <cell r="D67" t="str">
            <v>грн.</v>
          </cell>
          <cell r="E67" t="str">
            <v>К</v>
          </cell>
          <cell r="F67">
            <v>-35000</v>
          </cell>
          <cell r="G67">
            <v>-35000</v>
          </cell>
          <cell r="H67">
            <v>35000</v>
          </cell>
          <cell r="I67" t="str">
            <v>сроч.</v>
          </cell>
          <cell r="J67" t="str">
            <v>б/о</v>
          </cell>
          <cell r="K67" t="str">
            <v xml:space="preserve"> -</v>
          </cell>
          <cell r="L67">
            <v>74</v>
          </cell>
          <cell r="M67">
            <v>36789</v>
          </cell>
          <cell r="N67">
            <v>36819</v>
          </cell>
          <cell r="O67" t="str">
            <v>20628600030006</v>
          </cell>
          <cell r="P67">
            <v>2062</v>
          </cell>
          <cell r="Q67" t="str">
            <v>нет</v>
          </cell>
          <cell r="R67" t="str">
            <v>другое</v>
          </cell>
        </row>
        <row r="68">
          <cell r="A68" t="str">
            <v>Черкассы</v>
          </cell>
          <cell r="B68" t="str">
            <v>ЧМГО "Спортклуб "Химик"</v>
          </cell>
          <cell r="C68">
            <v>0.5</v>
          </cell>
          <cell r="D68" t="str">
            <v>грн.</v>
          </cell>
          <cell r="E68" t="str">
            <v>Л</v>
          </cell>
          <cell r="F68">
            <v>-30000</v>
          </cell>
          <cell r="G68">
            <v>-30000</v>
          </cell>
          <cell r="H68">
            <v>30000</v>
          </cell>
          <cell r="I68" t="str">
            <v>сроч.</v>
          </cell>
          <cell r="J68" t="str">
            <v>пор.</v>
          </cell>
          <cell r="K68">
            <v>30000</v>
          </cell>
          <cell r="L68">
            <v>112</v>
          </cell>
          <cell r="M68">
            <v>36777</v>
          </cell>
          <cell r="N68">
            <v>36959</v>
          </cell>
          <cell r="O68">
            <v>2062511110</v>
          </cell>
          <cell r="P68">
            <v>2062</v>
          </cell>
          <cell r="Q68" t="str">
            <v>нет</v>
          </cell>
          <cell r="R68" t="str">
            <v>другое</v>
          </cell>
        </row>
        <row r="69">
          <cell r="A69" t="str">
            <v>Полтава</v>
          </cell>
          <cell r="B69" t="str">
            <v>ТОВ НВО "Біополімер"</v>
          </cell>
          <cell r="C69">
            <v>0.45</v>
          </cell>
          <cell r="D69" t="str">
            <v>грн.</v>
          </cell>
          <cell r="E69" t="str">
            <v>К</v>
          </cell>
          <cell r="F69">
            <v>-25000</v>
          </cell>
          <cell r="G69">
            <v>-25000</v>
          </cell>
          <cell r="H69">
            <v>25000</v>
          </cell>
          <cell r="I69" t="str">
            <v>сроч.</v>
          </cell>
          <cell r="J69" t="str">
            <v>товары</v>
          </cell>
          <cell r="K69">
            <v>50000</v>
          </cell>
          <cell r="L69">
            <v>72</v>
          </cell>
          <cell r="M69">
            <v>36783</v>
          </cell>
          <cell r="N69">
            <v>36964</v>
          </cell>
          <cell r="O69" t="str">
            <v>20620602300000</v>
          </cell>
          <cell r="P69">
            <v>2062</v>
          </cell>
          <cell r="Q69" t="str">
            <v>нет</v>
          </cell>
          <cell r="R69" t="str">
            <v>другое</v>
          </cell>
        </row>
        <row r="70">
          <cell r="A70" t="str">
            <v>Полтава</v>
          </cell>
          <cell r="B70" t="str">
            <v>Многопроф. Частное предприятие "АВМ"</v>
          </cell>
          <cell r="C70">
            <v>0.5</v>
          </cell>
          <cell r="D70" t="str">
            <v>грн.</v>
          </cell>
          <cell r="E70" t="str">
            <v>К</v>
          </cell>
          <cell r="F70">
            <v>-20000</v>
          </cell>
          <cell r="G70">
            <v>-20000</v>
          </cell>
          <cell r="H70">
            <v>30000</v>
          </cell>
          <cell r="I70" t="str">
            <v>сроч.</v>
          </cell>
          <cell r="J70" t="str">
            <v>оборуд.</v>
          </cell>
          <cell r="K70">
            <v>60000</v>
          </cell>
          <cell r="L70">
            <v>27</v>
          </cell>
          <cell r="M70">
            <v>36670</v>
          </cell>
          <cell r="N70">
            <v>36823</v>
          </cell>
          <cell r="O70" t="str">
            <v>20629601410000</v>
          </cell>
          <cell r="P70">
            <v>2062</v>
          </cell>
          <cell r="Q70" t="str">
            <v>нет</v>
          </cell>
          <cell r="R70" t="str">
            <v>другое</v>
          </cell>
        </row>
        <row r="71">
          <cell r="A71" t="str">
            <v>Полтава</v>
          </cell>
          <cell r="B71" t="str">
            <v>ППО "Сельстрой"</v>
          </cell>
          <cell r="C71">
            <v>0.36</v>
          </cell>
          <cell r="D71" t="str">
            <v>грн.</v>
          </cell>
          <cell r="E71" t="str">
            <v>К</v>
          </cell>
          <cell r="F71">
            <v>-20000</v>
          </cell>
          <cell r="G71">
            <v>-20000</v>
          </cell>
          <cell r="H71">
            <v>65000</v>
          </cell>
          <cell r="I71" t="str">
            <v>сроч.</v>
          </cell>
          <cell r="J71" t="str">
            <v>б/о</v>
          </cell>
          <cell r="K71" t="str">
            <v xml:space="preserve"> -</v>
          </cell>
          <cell r="L71">
            <v>75</v>
          </cell>
          <cell r="M71">
            <v>36789</v>
          </cell>
          <cell r="N71">
            <v>37154</v>
          </cell>
          <cell r="O71" t="str">
            <v>20627600190000</v>
          </cell>
          <cell r="P71">
            <v>2062</v>
          </cell>
          <cell r="Q71" t="str">
            <v>нет</v>
          </cell>
          <cell r="R71" t="str">
            <v>другое</v>
          </cell>
        </row>
        <row r="72">
          <cell r="A72" t="str">
            <v>Полтава</v>
          </cell>
          <cell r="B72" t="str">
            <v>ПВТП "Будсервис" АТ ПМК-64</v>
          </cell>
          <cell r="C72">
            <v>0.4</v>
          </cell>
          <cell r="D72" t="str">
            <v>грн.</v>
          </cell>
          <cell r="E72" t="str">
            <v>К</v>
          </cell>
          <cell r="F72">
            <v>-20000</v>
          </cell>
          <cell r="G72">
            <v>-20000</v>
          </cell>
          <cell r="H72">
            <v>20000</v>
          </cell>
          <cell r="I72" t="str">
            <v>сроч.</v>
          </cell>
          <cell r="J72" t="str">
            <v>пор.</v>
          </cell>
          <cell r="K72">
            <v>20667</v>
          </cell>
          <cell r="L72">
            <v>77</v>
          </cell>
          <cell r="M72">
            <v>36791</v>
          </cell>
          <cell r="N72">
            <v>36822</v>
          </cell>
          <cell r="O72" t="str">
            <v>20624600500002</v>
          </cell>
          <cell r="P72">
            <v>2062</v>
          </cell>
          <cell r="Q72" t="str">
            <v>нет</v>
          </cell>
          <cell r="R72" t="str">
            <v>другое</v>
          </cell>
        </row>
        <row r="73">
          <cell r="A73" t="str">
            <v>Северодонецк</v>
          </cell>
          <cell r="B73" t="str">
            <v>ГНИПИ "Химтехнология"</v>
          </cell>
          <cell r="C73">
            <v>0.55000000000000004</v>
          </cell>
          <cell r="D73" t="str">
            <v>грн.</v>
          </cell>
          <cell r="E73" t="str">
            <v>К</v>
          </cell>
          <cell r="F73">
            <v>-13000</v>
          </cell>
          <cell r="G73">
            <v>-13000</v>
          </cell>
          <cell r="H73">
            <v>13000</v>
          </cell>
          <cell r="I73" t="str">
            <v>сроч.</v>
          </cell>
          <cell r="J73" t="str">
            <v>пор.</v>
          </cell>
          <cell r="K73">
            <v>13000</v>
          </cell>
          <cell r="L73" t="str">
            <v>140/2000</v>
          </cell>
          <cell r="M73">
            <v>36791</v>
          </cell>
          <cell r="N73">
            <v>36804</v>
          </cell>
          <cell r="O73" t="str">
            <v>20625000640003</v>
          </cell>
          <cell r="P73">
            <v>2062</v>
          </cell>
          <cell r="Q73" t="str">
            <v>нет</v>
          </cell>
          <cell r="R73" t="str">
            <v>другое</v>
          </cell>
        </row>
        <row r="74">
          <cell r="A74" t="str">
            <v>ХРУ</v>
          </cell>
          <cell r="B74" t="str">
            <v>ООО НПФ "Интерфакт"</v>
          </cell>
          <cell r="C74">
            <v>0</v>
          </cell>
          <cell r="D74" t="str">
            <v>грн.</v>
          </cell>
          <cell r="E74" t="str">
            <v>К</v>
          </cell>
          <cell r="F74">
            <v>-11946.67</v>
          </cell>
          <cell r="G74">
            <v>-11946.67</v>
          </cell>
          <cell r="H74">
            <v>50000</v>
          </cell>
          <cell r="I74" t="str">
            <v>проср.</v>
          </cell>
          <cell r="J74" t="str">
            <v>б/о</v>
          </cell>
          <cell r="K74" t="str">
            <v>-</v>
          </cell>
          <cell r="L74">
            <v>1290</v>
          </cell>
          <cell r="M74">
            <v>34732</v>
          </cell>
          <cell r="N74">
            <v>35674</v>
          </cell>
          <cell r="O74" t="str">
            <v>20675012190000</v>
          </cell>
          <cell r="P74">
            <v>2067</v>
          </cell>
          <cell r="Q74" t="str">
            <v>нет</v>
          </cell>
          <cell r="R74" t="str">
            <v>другое</v>
          </cell>
        </row>
        <row r="75">
          <cell r="A75" t="str">
            <v>Кривой Рог</v>
          </cell>
          <cell r="B75" t="str">
            <v>ЧП "Баранник Игорь Васильевич"</v>
          </cell>
          <cell r="C75">
            <v>0.45</v>
          </cell>
          <cell r="D75" t="str">
            <v>грн.</v>
          </cell>
          <cell r="E75" t="str">
            <v>Л</v>
          </cell>
          <cell r="F75">
            <v>-11765.38</v>
          </cell>
          <cell r="G75">
            <v>-11765.38</v>
          </cell>
          <cell r="H75">
            <v>12000</v>
          </cell>
          <cell r="I75" t="str">
            <v>сроч.</v>
          </cell>
          <cell r="J75" t="str">
            <v>оборуд.</v>
          </cell>
          <cell r="K75">
            <v>41000</v>
          </cell>
          <cell r="L75" t="str">
            <v>170-К-00</v>
          </cell>
          <cell r="M75">
            <v>36776</v>
          </cell>
          <cell r="N75">
            <v>37141</v>
          </cell>
          <cell r="O75" t="str">
            <v>20620003930001</v>
          </cell>
          <cell r="P75">
            <v>2062</v>
          </cell>
          <cell r="Q75" t="str">
            <v>нет</v>
          </cell>
          <cell r="R75" t="str">
            <v>другое</v>
          </cell>
        </row>
        <row r="76">
          <cell r="A76" t="str">
            <v>Полтава</v>
          </cell>
          <cell r="B76" t="str">
            <v>Частная фирма "Формика"</v>
          </cell>
          <cell r="C76">
            <v>0.5</v>
          </cell>
          <cell r="D76" t="str">
            <v>грн.</v>
          </cell>
          <cell r="E76" t="str">
            <v>К</v>
          </cell>
          <cell r="F76">
            <v>-10000</v>
          </cell>
          <cell r="G76">
            <v>-10000</v>
          </cell>
          <cell r="H76">
            <v>10000</v>
          </cell>
          <cell r="I76" t="str">
            <v>сроч.</v>
          </cell>
          <cell r="J76" t="str">
            <v>оборуд.</v>
          </cell>
          <cell r="K76">
            <v>20000</v>
          </cell>
          <cell r="L76">
            <v>41</v>
          </cell>
          <cell r="M76">
            <v>36713</v>
          </cell>
          <cell r="N76">
            <v>36805</v>
          </cell>
          <cell r="O76" t="str">
            <v>20623601610000</v>
          </cell>
          <cell r="P76">
            <v>2062</v>
          </cell>
          <cell r="Q76" t="str">
            <v>нет</v>
          </cell>
          <cell r="R76" t="str">
            <v>другое</v>
          </cell>
        </row>
        <row r="77">
          <cell r="A77" t="str">
            <v>Севастополь</v>
          </cell>
          <cell r="B77" t="str">
            <v>ЧП Шаболта С.И.</v>
          </cell>
          <cell r="C77">
            <v>0.3</v>
          </cell>
          <cell r="D77" t="str">
            <v>USD</v>
          </cell>
          <cell r="E77" t="str">
            <v>К</v>
          </cell>
          <cell r="F77">
            <v>-890</v>
          </cell>
          <cell r="G77">
            <v>-4841.33</v>
          </cell>
          <cell r="H77">
            <v>2000</v>
          </cell>
          <cell r="I77" t="str">
            <v>сроч.</v>
          </cell>
          <cell r="J77" t="str">
            <v>оборуд.</v>
          </cell>
          <cell r="K77">
            <v>11208.61</v>
          </cell>
          <cell r="L77" t="str">
            <v>27/04-2000В</v>
          </cell>
          <cell r="M77">
            <v>36643</v>
          </cell>
          <cell r="N77">
            <v>36826</v>
          </cell>
          <cell r="O77" t="str">
            <v>20627003850100</v>
          </cell>
          <cell r="P77">
            <v>2062</v>
          </cell>
          <cell r="Q77" t="str">
            <v>нет</v>
          </cell>
          <cell r="R77" t="str">
            <v>другое</v>
          </cell>
        </row>
        <row r="78">
          <cell r="A78" t="str">
            <v>Северодонецк</v>
          </cell>
          <cell r="B78" t="str">
            <v>ГНИПИ "Химтехнология"</v>
          </cell>
          <cell r="C78">
            <v>0.55000000000000004</v>
          </cell>
          <cell r="D78" t="str">
            <v>грн.</v>
          </cell>
          <cell r="E78" t="str">
            <v>К</v>
          </cell>
          <cell r="F78">
            <v>0</v>
          </cell>
          <cell r="G78">
            <v>0</v>
          </cell>
          <cell r="H78">
            <v>31000</v>
          </cell>
          <cell r="I78" t="str">
            <v>сроч.</v>
          </cell>
          <cell r="J78" t="str">
            <v>ЦБ</v>
          </cell>
          <cell r="K78">
            <v>31000</v>
          </cell>
          <cell r="L78" t="str">
            <v>89/2000</v>
          </cell>
          <cell r="M78">
            <v>36728</v>
          </cell>
          <cell r="N78">
            <v>36819</v>
          </cell>
          <cell r="O78" t="str">
            <v>20621000710001</v>
          </cell>
          <cell r="P78">
            <v>2062</v>
          </cell>
          <cell r="Q78" t="str">
            <v>нет</v>
          </cell>
          <cell r="R78" t="str">
            <v>другое</v>
          </cell>
        </row>
        <row r="79">
          <cell r="A79" t="str">
            <v>Полтава</v>
          </cell>
          <cell r="B79" t="str">
            <v>ЗАО "Полтавская птицефабрика"</v>
          </cell>
          <cell r="C79">
            <v>0.38</v>
          </cell>
          <cell r="D79" t="str">
            <v>грн.</v>
          </cell>
          <cell r="E79" t="str">
            <v>Л</v>
          </cell>
          <cell r="F79">
            <v>0</v>
          </cell>
          <cell r="G79">
            <v>0</v>
          </cell>
          <cell r="H79">
            <v>200000</v>
          </cell>
          <cell r="I79" t="str">
            <v>сроч.</v>
          </cell>
          <cell r="J79" t="str">
            <v>товары</v>
          </cell>
          <cell r="K79">
            <v>290500</v>
          </cell>
          <cell r="L79">
            <v>32</v>
          </cell>
          <cell r="M79">
            <v>36679</v>
          </cell>
          <cell r="N79">
            <v>36861</v>
          </cell>
          <cell r="O79" t="str">
            <v>20621600130000</v>
          </cell>
          <cell r="P79">
            <v>2062</v>
          </cell>
          <cell r="Q79" t="str">
            <v>нет</v>
          </cell>
          <cell r="R79" t="str">
            <v>другое</v>
          </cell>
        </row>
        <row r="80">
          <cell r="A80" t="str">
            <v>Полтава</v>
          </cell>
          <cell r="B80" t="str">
            <v>ПП "КРИСТАЛ"</v>
          </cell>
          <cell r="C80">
            <v>0.5</v>
          </cell>
          <cell r="D80" t="str">
            <v>грн.</v>
          </cell>
          <cell r="E80" t="str">
            <v>Л</v>
          </cell>
          <cell r="F80">
            <v>0</v>
          </cell>
          <cell r="G80">
            <v>0</v>
          </cell>
          <cell r="H80">
            <v>38000</v>
          </cell>
          <cell r="I80" t="str">
            <v>сроч.</v>
          </cell>
          <cell r="J80" t="str">
            <v>б/о</v>
          </cell>
          <cell r="K80" t="str">
            <v xml:space="preserve"> -</v>
          </cell>
          <cell r="L80">
            <v>63</v>
          </cell>
          <cell r="M80">
            <v>36776</v>
          </cell>
          <cell r="N80">
            <v>36867</v>
          </cell>
          <cell r="O80" t="str">
            <v>20628600940000</v>
          </cell>
          <cell r="P80">
            <v>2062</v>
          </cell>
          <cell r="Q80" t="str">
            <v>нет</v>
          </cell>
          <cell r="R80" t="str">
            <v>другое</v>
          </cell>
        </row>
        <row r="81">
          <cell r="A81" t="str">
            <v>Полтава</v>
          </cell>
          <cell r="B81" t="str">
            <v>Компания "Юнитекс"</v>
          </cell>
          <cell r="C81">
            <v>0.24</v>
          </cell>
          <cell r="D81" t="str">
            <v>грн.</v>
          </cell>
          <cell r="E81" t="str">
            <v>К</v>
          </cell>
          <cell r="F81">
            <v>0</v>
          </cell>
          <cell r="G81">
            <v>0</v>
          </cell>
          <cell r="H81">
            <v>800000</v>
          </cell>
          <cell r="I81" t="str">
            <v>сроч.</v>
          </cell>
          <cell r="J81" t="str">
            <v>им.права</v>
          </cell>
          <cell r="K81">
            <v>800000</v>
          </cell>
          <cell r="L81">
            <v>72</v>
          </cell>
          <cell r="M81">
            <v>36787</v>
          </cell>
          <cell r="N81">
            <v>36848</v>
          </cell>
          <cell r="O81" t="str">
            <v>20620601710000</v>
          </cell>
          <cell r="P81">
            <v>2062</v>
          </cell>
          <cell r="Q81" t="str">
            <v>нет</v>
          </cell>
          <cell r="R81" t="str">
            <v>другое</v>
          </cell>
        </row>
        <row r="82">
          <cell r="A82" t="str">
            <v>Кривой Рог</v>
          </cell>
          <cell r="B82" t="str">
            <v>ООО "Клин"</v>
          </cell>
          <cell r="C82">
            <v>0.45</v>
          </cell>
          <cell r="D82" t="str">
            <v>грн.</v>
          </cell>
          <cell r="E82" t="str">
            <v>Л</v>
          </cell>
          <cell r="F82">
            <v>0</v>
          </cell>
          <cell r="G82">
            <v>0</v>
          </cell>
          <cell r="H82">
            <v>63000</v>
          </cell>
          <cell r="I82" t="str">
            <v>сроч.</v>
          </cell>
          <cell r="J82" t="str">
            <v>им.права</v>
          </cell>
          <cell r="K82">
            <v>150000</v>
          </cell>
          <cell r="L82" t="str">
            <v>126-К-00</v>
          </cell>
          <cell r="M82">
            <v>36732</v>
          </cell>
          <cell r="N82">
            <v>37097</v>
          </cell>
          <cell r="O82" t="str">
            <v>20625003310002</v>
          </cell>
          <cell r="P82">
            <v>2062</v>
          </cell>
          <cell r="Q82" t="str">
            <v>нет</v>
          </cell>
          <cell r="R82" t="str">
            <v>другое</v>
          </cell>
        </row>
        <row r="83">
          <cell r="E83">
            <v>7.5984064270287074E-2</v>
          </cell>
          <cell r="F83" t="str">
            <v>другое</v>
          </cell>
          <cell r="G83">
            <v>-45606369.869999997</v>
          </cell>
          <cell r="H83">
            <v>21021319.639999997</v>
          </cell>
        </row>
        <row r="84">
          <cell r="A84" t="str">
            <v>Николаев</v>
          </cell>
          <cell r="B84" t="str">
            <v>НПП "Машпроект"</v>
          </cell>
          <cell r="C84">
            <v>0.18</v>
          </cell>
          <cell r="D84" t="str">
            <v>USD</v>
          </cell>
          <cell r="E84" t="str">
            <v>Л</v>
          </cell>
          <cell r="F84">
            <v>-176538.45</v>
          </cell>
          <cell r="G84">
            <v>-960316.21</v>
          </cell>
          <cell r="H84">
            <v>180000</v>
          </cell>
          <cell r="I84" t="str">
            <v>сроч.</v>
          </cell>
          <cell r="J84" t="str">
            <v>оборуд.</v>
          </cell>
          <cell r="K84">
            <v>1631610</v>
          </cell>
          <cell r="L84">
            <v>12</v>
          </cell>
          <cell r="M84">
            <v>36741</v>
          </cell>
          <cell r="N84">
            <v>36924</v>
          </cell>
          <cell r="O84" t="str">
            <v>20620000460100</v>
          </cell>
          <cell r="P84">
            <v>2062</v>
          </cell>
          <cell r="Q84" t="str">
            <v>нет</v>
          </cell>
          <cell r="R84" t="str">
            <v>машиностроение</v>
          </cell>
        </row>
        <row r="85">
          <cell r="A85" t="str">
            <v>ХРУ</v>
          </cell>
          <cell r="B85" t="str">
            <v>ООО "Укрэлектромаш МЦ"</v>
          </cell>
          <cell r="C85">
            <v>0.5</v>
          </cell>
          <cell r="D85" t="str">
            <v>грн.</v>
          </cell>
          <cell r="E85" t="str">
            <v>Л</v>
          </cell>
          <cell r="F85">
            <v>0</v>
          </cell>
          <cell r="G85">
            <v>0</v>
          </cell>
          <cell r="H85">
            <v>40000</v>
          </cell>
          <cell r="I85" t="str">
            <v>сроч.</v>
          </cell>
          <cell r="J85" t="str">
            <v>товары</v>
          </cell>
          <cell r="K85">
            <v>60000</v>
          </cell>
          <cell r="L85">
            <v>1705</v>
          </cell>
          <cell r="M85">
            <v>36557</v>
          </cell>
          <cell r="N85">
            <v>36891</v>
          </cell>
          <cell r="O85" t="str">
            <v>20623104050000</v>
          </cell>
          <cell r="P85">
            <v>2062</v>
          </cell>
          <cell r="Q85" t="str">
            <v>нет</v>
          </cell>
          <cell r="R85" t="str">
            <v>машиностроение</v>
          </cell>
        </row>
        <row r="86">
          <cell r="A86" t="str">
            <v>ФПО УРФИ</v>
          </cell>
          <cell r="B86" t="str">
            <v>ОАО "ДМК им. Дзержинского"</v>
          </cell>
          <cell r="C86">
            <v>0.5</v>
          </cell>
          <cell r="D86" t="str">
            <v>грн.</v>
          </cell>
          <cell r="E86" t="str">
            <v>Л</v>
          </cell>
          <cell r="F86">
            <v>-86406460.310000002</v>
          </cell>
          <cell r="G86">
            <v>-86406460.310000002</v>
          </cell>
          <cell r="H86">
            <v>90000000</v>
          </cell>
          <cell r="I86" t="str">
            <v>сроч.</v>
          </cell>
          <cell r="J86" t="str">
            <v>пор.</v>
          </cell>
          <cell r="K86">
            <v>90000000</v>
          </cell>
          <cell r="L86">
            <v>1767</v>
          </cell>
          <cell r="M86">
            <v>36707</v>
          </cell>
          <cell r="N86">
            <v>36891</v>
          </cell>
          <cell r="O86" t="str">
            <v>20624104820002</v>
          </cell>
          <cell r="P86">
            <v>2062</v>
          </cell>
          <cell r="Q86" t="str">
            <v>инсайдер</v>
          </cell>
          <cell r="R86" t="str">
            <v>металлург.пром.</v>
          </cell>
        </row>
        <row r="87">
          <cell r="A87" t="str">
            <v>ФПО УРФИ</v>
          </cell>
          <cell r="B87" t="str">
            <v>ООО "Украинская металлургическая компания"</v>
          </cell>
          <cell r="C87">
            <v>0.18</v>
          </cell>
          <cell r="D87" t="str">
            <v>грн.</v>
          </cell>
          <cell r="E87" t="str">
            <v>Л</v>
          </cell>
          <cell r="F87">
            <v>-32339340.870000001</v>
          </cell>
          <cell r="G87">
            <v>-32339340.870000001</v>
          </cell>
          <cell r="H87">
            <v>30400000</v>
          </cell>
          <cell r="I87" t="str">
            <v>сроч.</v>
          </cell>
          <cell r="J87" t="str">
            <v>пор.</v>
          </cell>
          <cell r="K87">
            <v>30400000</v>
          </cell>
          <cell r="L87" t="str">
            <v>4-грн-ФПО</v>
          </cell>
          <cell r="M87">
            <v>36767</v>
          </cell>
          <cell r="N87">
            <v>36950</v>
          </cell>
          <cell r="O87" t="str">
            <v>20623104890000</v>
          </cell>
          <cell r="P87">
            <v>2062</v>
          </cell>
          <cell r="Q87" t="str">
            <v>нет</v>
          </cell>
          <cell r="R87" t="str">
            <v>металлург.пром.</v>
          </cell>
        </row>
        <row r="88">
          <cell r="A88" t="str">
            <v>ФПО УРФИ</v>
          </cell>
          <cell r="B88" t="str">
            <v>ООО "Украинская металлургическая компания"</v>
          </cell>
          <cell r="C88">
            <v>0.18</v>
          </cell>
          <cell r="D88" t="str">
            <v>USD</v>
          </cell>
          <cell r="E88" t="str">
            <v>Л</v>
          </cell>
          <cell r="F88">
            <v>-1330000</v>
          </cell>
          <cell r="G88">
            <v>-7234801</v>
          </cell>
          <cell r="H88">
            <v>3000000</v>
          </cell>
          <cell r="I88" t="str">
            <v>сроч.</v>
          </cell>
          <cell r="J88" t="str">
            <v>пор.</v>
          </cell>
          <cell r="K88">
            <v>3000000</v>
          </cell>
          <cell r="L88" t="str">
            <v>16-в-ФПО</v>
          </cell>
          <cell r="M88">
            <v>36796</v>
          </cell>
          <cell r="N88">
            <v>36826</v>
          </cell>
          <cell r="O88" t="str">
            <v>20501104890100</v>
          </cell>
          <cell r="P88">
            <v>2050</v>
          </cell>
          <cell r="Q88" t="str">
            <v>нет</v>
          </cell>
          <cell r="R88" t="str">
            <v>металлург.пром.</v>
          </cell>
        </row>
        <row r="89">
          <cell r="A89" t="str">
            <v>ФПО УРФИ</v>
          </cell>
          <cell r="B89" t="str">
            <v>ООО "Украинская металлургическая компания"</v>
          </cell>
          <cell r="C89">
            <v>0.18</v>
          </cell>
          <cell r="D89" t="str">
            <v>USD</v>
          </cell>
          <cell r="E89" t="str">
            <v>Л</v>
          </cell>
          <cell r="F89">
            <v>-1132580.02</v>
          </cell>
          <cell r="G89">
            <v>-6160895.534794</v>
          </cell>
          <cell r="H89">
            <v>3000000</v>
          </cell>
          <cell r="I89" t="str">
            <v>сроч.</v>
          </cell>
          <cell r="J89" t="str">
            <v>пор.</v>
          </cell>
          <cell r="K89">
            <v>3000000</v>
          </cell>
          <cell r="L89" t="str">
            <v>7-в-ФПО</v>
          </cell>
          <cell r="M89">
            <v>36756</v>
          </cell>
          <cell r="N89">
            <v>36815</v>
          </cell>
          <cell r="O89" t="str">
            <v>20620104890100</v>
          </cell>
          <cell r="P89">
            <v>2062</v>
          </cell>
          <cell r="Q89" t="str">
            <v>нет</v>
          </cell>
          <cell r="R89" t="str">
            <v>металлург.пром.</v>
          </cell>
        </row>
        <row r="90">
          <cell r="A90" t="str">
            <v>ФПО УРФИ</v>
          </cell>
          <cell r="B90" t="str">
            <v>АО "АРС"</v>
          </cell>
          <cell r="C90">
            <v>0.76</v>
          </cell>
          <cell r="D90" t="str">
            <v>грн.</v>
          </cell>
          <cell r="E90" t="str">
            <v>Л</v>
          </cell>
          <cell r="F90">
            <v>-5917771.3499999996</v>
          </cell>
          <cell r="G90">
            <v>-5917771.3499999996</v>
          </cell>
          <cell r="H90">
            <v>5917771.3499999996</v>
          </cell>
          <cell r="I90" t="str">
            <v>сроч.</v>
          </cell>
          <cell r="J90" t="str">
            <v>пор.</v>
          </cell>
          <cell r="K90">
            <v>5917771.3499999996</v>
          </cell>
          <cell r="L90">
            <v>1690</v>
          </cell>
          <cell r="M90">
            <v>36509</v>
          </cell>
          <cell r="N90">
            <v>36800</v>
          </cell>
          <cell r="O90" t="str">
            <v>20505106530000</v>
          </cell>
          <cell r="P90">
            <v>2050</v>
          </cell>
          <cell r="Q90" t="str">
            <v>нет</v>
          </cell>
          <cell r="R90" t="str">
            <v>металлург.пром.</v>
          </cell>
        </row>
        <row r="91">
          <cell r="A91" t="str">
            <v>ФПО УРФИ</v>
          </cell>
          <cell r="B91" t="str">
            <v>ОАО "ДМК им. Дзержинского"</v>
          </cell>
          <cell r="C91">
            <v>0.5</v>
          </cell>
          <cell r="D91" t="str">
            <v>грн.</v>
          </cell>
          <cell r="E91" t="str">
            <v>К</v>
          </cell>
          <cell r="F91">
            <v>-5741200</v>
          </cell>
          <cell r="G91">
            <v>-5741200</v>
          </cell>
          <cell r="H91">
            <v>30741200</v>
          </cell>
          <cell r="I91" t="str">
            <v>сроч.</v>
          </cell>
          <cell r="J91" t="str">
            <v>пор.</v>
          </cell>
          <cell r="K91">
            <v>30741200</v>
          </cell>
          <cell r="L91" t="str">
            <v>3-грн-ФПО</v>
          </cell>
          <cell r="M91">
            <v>36760</v>
          </cell>
          <cell r="N91">
            <v>36852</v>
          </cell>
          <cell r="O91" t="str">
            <v>20625104820001</v>
          </cell>
          <cell r="P91">
            <v>2062</v>
          </cell>
          <cell r="Q91" t="str">
            <v>инсайдер</v>
          </cell>
          <cell r="R91" t="str">
            <v>металлург.пром.</v>
          </cell>
        </row>
        <row r="92">
          <cell r="A92" t="str">
            <v>ФПО УРФИ</v>
          </cell>
          <cell r="B92" t="str">
            <v>ОАО "Николаевский глиноземный завод"</v>
          </cell>
          <cell r="C92">
            <v>0.1</v>
          </cell>
          <cell r="D92" t="str">
            <v>грн.</v>
          </cell>
          <cell r="E92" t="str">
            <v>К</v>
          </cell>
          <cell r="F92">
            <v>-5704234.0999999996</v>
          </cell>
          <cell r="G92">
            <v>-5704234.0999999996</v>
          </cell>
          <cell r="H92">
            <v>15000000</v>
          </cell>
          <cell r="I92" t="str">
            <v>сроч.</v>
          </cell>
          <cell r="J92" t="str">
            <v>б/о</v>
          </cell>
          <cell r="K92" t="str">
            <v>-</v>
          </cell>
          <cell r="L92">
            <v>1718</v>
          </cell>
          <cell r="M92">
            <v>36581</v>
          </cell>
          <cell r="N92">
            <v>36885</v>
          </cell>
          <cell r="O92" t="str">
            <v>20625250560000</v>
          </cell>
          <cell r="P92">
            <v>2062</v>
          </cell>
          <cell r="Q92" t="str">
            <v>нет</v>
          </cell>
          <cell r="R92" t="str">
            <v>металлург.пром.</v>
          </cell>
        </row>
        <row r="93">
          <cell r="A93" t="str">
            <v>ФПО УРФИ</v>
          </cell>
          <cell r="B93" t="str">
            <v>ОАО "Николаевский глиноземный завод"</v>
          </cell>
          <cell r="C93">
            <v>0.16</v>
          </cell>
          <cell r="D93" t="str">
            <v>USD</v>
          </cell>
          <cell r="E93" t="str">
            <v>Л</v>
          </cell>
          <cell r="F93">
            <v>-902917.49</v>
          </cell>
          <cell r="G93">
            <v>-4911600.2703529997</v>
          </cell>
          <cell r="H93">
            <v>5000000</v>
          </cell>
          <cell r="I93" t="str">
            <v>сроч.</v>
          </cell>
          <cell r="J93" t="str">
            <v>б/о</v>
          </cell>
          <cell r="K93" t="str">
            <v>-</v>
          </cell>
          <cell r="L93">
            <v>424</v>
          </cell>
          <cell r="M93">
            <v>36581</v>
          </cell>
          <cell r="N93">
            <v>36885</v>
          </cell>
          <cell r="O93" t="str">
            <v>20629250560103</v>
          </cell>
          <cell r="P93">
            <v>2062</v>
          </cell>
          <cell r="Q93" t="str">
            <v>нет</v>
          </cell>
          <cell r="R93" t="str">
            <v>металлург.пром.</v>
          </cell>
        </row>
        <row r="94">
          <cell r="A94" t="str">
            <v>ФПО УРФИ</v>
          </cell>
          <cell r="B94" t="str">
            <v>ООО "Украинская металлургическая компания"</v>
          </cell>
          <cell r="C94">
            <v>0.18</v>
          </cell>
          <cell r="D94" t="str">
            <v>грн.</v>
          </cell>
          <cell r="E94" t="str">
            <v>Л</v>
          </cell>
          <cell r="F94">
            <v>-4258042.4800000004</v>
          </cell>
          <cell r="G94">
            <v>-4258042.4800000004</v>
          </cell>
          <cell r="H94">
            <v>6500000</v>
          </cell>
          <cell r="I94" t="str">
            <v>сроч.</v>
          </cell>
          <cell r="J94" t="str">
            <v>пор.</v>
          </cell>
          <cell r="K94">
            <v>6500000</v>
          </cell>
          <cell r="L94" t="str">
            <v>8-грн-ФПО</v>
          </cell>
          <cell r="M94">
            <v>36783</v>
          </cell>
          <cell r="N94">
            <v>36906</v>
          </cell>
          <cell r="O94" t="str">
            <v>20622104890001</v>
          </cell>
          <cell r="P94">
            <v>2062</v>
          </cell>
          <cell r="Q94" t="str">
            <v>нет</v>
          </cell>
          <cell r="R94" t="str">
            <v>металлург.пром.</v>
          </cell>
        </row>
        <row r="95">
          <cell r="A95" t="str">
            <v>ФПО УРФИ</v>
          </cell>
          <cell r="B95" t="str">
            <v>ООО "Металлотрейд"</v>
          </cell>
          <cell r="C95">
            <v>0.2</v>
          </cell>
          <cell r="D95" t="str">
            <v>грн.</v>
          </cell>
          <cell r="E95" t="str">
            <v>Л</v>
          </cell>
          <cell r="F95">
            <v>-3198074.84</v>
          </cell>
          <cell r="G95">
            <v>-3198074.84</v>
          </cell>
          <cell r="H95">
            <v>25000000</v>
          </cell>
          <cell r="I95" t="str">
            <v>сроч.</v>
          </cell>
          <cell r="J95" t="str">
            <v>пор.</v>
          </cell>
          <cell r="K95">
            <v>25000000</v>
          </cell>
          <cell r="L95">
            <v>1749</v>
          </cell>
          <cell r="M95">
            <v>36797</v>
          </cell>
          <cell r="N95">
            <v>37040</v>
          </cell>
          <cell r="O95" t="str">
            <v>20621107190000</v>
          </cell>
          <cell r="P95">
            <v>2062</v>
          </cell>
          <cell r="Q95" t="str">
            <v>партнер инсайдера</v>
          </cell>
          <cell r="R95" t="str">
            <v>металлург.пром.</v>
          </cell>
        </row>
        <row r="96">
          <cell r="A96" t="str">
            <v>ФПО УРФИ</v>
          </cell>
          <cell r="B96" t="str">
            <v>ОАО "ДМК им. Дзержинского"</v>
          </cell>
          <cell r="C96">
            <v>0.09</v>
          </cell>
          <cell r="D96" t="str">
            <v>USD</v>
          </cell>
          <cell r="E96" t="str">
            <v>К</v>
          </cell>
          <cell r="F96">
            <v>-573394.48</v>
          </cell>
          <cell r="G96">
            <v>-3119093.952856</v>
          </cell>
          <cell r="H96">
            <v>2018348.62</v>
          </cell>
          <cell r="I96" t="str">
            <v>сроч.</v>
          </cell>
          <cell r="J96" t="str">
            <v>пор.</v>
          </cell>
          <cell r="K96">
            <v>1192660.54</v>
          </cell>
          <cell r="L96">
            <v>446</v>
          </cell>
          <cell r="M96">
            <v>36595</v>
          </cell>
          <cell r="N96">
            <v>36870</v>
          </cell>
          <cell r="O96" t="str">
            <v>20623104820100</v>
          </cell>
          <cell r="P96">
            <v>2062</v>
          </cell>
          <cell r="Q96" t="str">
            <v>инсайдер</v>
          </cell>
          <cell r="R96" t="str">
            <v>металлург.пром.</v>
          </cell>
        </row>
        <row r="97">
          <cell r="A97" t="str">
            <v>ХРУ</v>
          </cell>
          <cell r="B97" t="str">
            <v xml:space="preserve">ООО "Стальснаб" </v>
          </cell>
          <cell r="C97">
            <v>0.21</v>
          </cell>
          <cell r="D97" t="str">
            <v>USD</v>
          </cell>
          <cell r="E97" t="str">
            <v>Л</v>
          </cell>
          <cell r="F97">
            <v>-120000</v>
          </cell>
          <cell r="G97">
            <v>-652764</v>
          </cell>
          <cell r="H97">
            <v>120000</v>
          </cell>
          <cell r="I97" t="str">
            <v>сроч.</v>
          </cell>
          <cell r="J97" t="str">
            <v>товары</v>
          </cell>
          <cell r="K97">
            <v>1245979</v>
          </cell>
          <cell r="L97">
            <v>431</v>
          </cell>
          <cell r="M97">
            <v>36566</v>
          </cell>
          <cell r="N97">
            <v>36840</v>
          </cell>
          <cell r="O97" t="str">
            <v>20620252010100</v>
          </cell>
          <cell r="P97">
            <v>2062</v>
          </cell>
          <cell r="Q97" t="str">
            <v>нет</v>
          </cell>
          <cell r="R97" t="str">
            <v>металлург.пром.</v>
          </cell>
        </row>
        <row r="98">
          <cell r="A98" t="str">
            <v>Николаев</v>
          </cell>
          <cell r="B98" t="str">
            <v>АОЗТ НОП "Втормет"</v>
          </cell>
          <cell r="C98">
            <v>0.22</v>
          </cell>
          <cell r="D98" t="str">
            <v>USD</v>
          </cell>
          <cell r="E98" t="str">
            <v>Л</v>
          </cell>
          <cell r="F98">
            <v>-60000</v>
          </cell>
          <cell r="G98">
            <v>-326382</v>
          </cell>
          <cell r="H98">
            <v>60000</v>
          </cell>
          <cell r="I98" t="str">
            <v>сроч.</v>
          </cell>
          <cell r="J98" t="str">
            <v>товары</v>
          </cell>
          <cell r="K98">
            <v>1414322</v>
          </cell>
          <cell r="L98">
            <v>7</v>
          </cell>
          <cell r="M98">
            <v>36720</v>
          </cell>
          <cell r="N98">
            <v>37085</v>
          </cell>
          <cell r="O98" t="str">
            <v>20623000230100</v>
          </cell>
          <cell r="P98">
            <v>2062</v>
          </cell>
          <cell r="Q98" t="str">
            <v>нет</v>
          </cell>
          <cell r="R98" t="str">
            <v>металлург.пром.</v>
          </cell>
        </row>
        <row r="99">
          <cell r="A99" t="str">
            <v>ФПО УРФИ</v>
          </cell>
          <cell r="B99" t="str">
            <v>ОАО "Николаевский глиноземный завод"</v>
          </cell>
          <cell r="C99">
            <v>0.1</v>
          </cell>
          <cell r="D99" t="str">
            <v>USD</v>
          </cell>
          <cell r="E99" t="str">
            <v>Л</v>
          </cell>
          <cell r="F99">
            <v>-41325.29</v>
          </cell>
          <cell r="G99">
            <v>-224797.180013</v>
          </cell>
          <cell r="H99">
            <v>5000000</v>
          </cell>
          <cell r="I99" t="str">
            <v>сроч.</v>
          </cell>
          <cell r="J99" t="str">
            <v>б/о</v>
          </cell>
          <cell r="K99" t="str">
            <v>-</v>
          </cell>
          <cell r="L99">
            <v>424</v>
          </cell>
          <cell r="M99">
            <v>36581</v>
          </cell>
          <cell r="N99">
            <v>36885</v>
          </cell>
          <cell r="O99" t="str">
            <v>20622250560100</v>
          </cell>
          <cell r="P99">
            <v>2062</v>
          </cell>
          <cell r="Q99" t="str">
            <v>нет</v>
          </cell>
          <cell r="R99" t="str">
            <v>металлург.пром.</v>
          </cell>
        </row>
        <row r="100">
          <cell r="A100" t="str">
            <v>Николаев</v>
          </cell>
          <cell r="B100" t="str">
            <v>ООО "Синтекс-Юг"</v>
          </cell>
          <cell r="C100">
            <v>0.22</v>
          </cell>
          <cell r="D100" t="str">
            <v>USD</v>
          </cell>
          <cell r="E100" t="str">
            <v>Л</v>
          </cell>
          <cell r="F100">
            <v>-25000</v>
          </cell>
          <cell r="G100">
            <v>-135992.5</v>
          </cell>
          <cell r="H100">
            <v>50000</v>
          </cell>
          <cell r="I100" t="str">
            <v>сроч.</v>
          </cell>
          <cell r="J100" t="str">
            <v>товары</v>
          </cell>
          <cell r="K100">
            <v>592439</v>
          </cell>
          <cell r="L100">
            <v>3</v>
          </cell>
          <cell r="M100">
            <v>36712</v>
          </cell>
          <cell r="N100">
            <v>36896</v>
          </cell>
          <cell r="O100" t="str">
            <v>20624000080100</v>
          </cell>
          <cell r="P100">
            <v>2062</v>
          </cell>
          <cell r="Q100" t="str">
            <v>нет</v>
          </cell>
          <cell r="R100" t="str">
            <v>металлург.пром.</v>
          </cell>
        </row>
        <row r="101">
          <cell r="A101" t="str">
            <v>Николаев</v>
          </cell>
          <cell r="B101" t="str">
            <v>АОЗТ НОП "Втормет"</v>
          </cell>
          <cell r="C101">
            <v>0.22</v>
          </cell>
          <cell r="D101" t="str">
            <v>USD</v>
          </cell>
          <cell r="E101" t="str">
            <v>Л</v>
          </cell>
          <cell r="F101">
            <v>-20000</v>
          </cell>
          <cell r="G101">
            <v>-108794</v>
          </cell>
          <cell r="H101">
            <v>20000</v>
          </cell>
          <cell r="I101" t="str">
            <v>сроч.</v>
          </cell>
          <cell r="J101" t="str">
            <v>товары</v>
          </cell>
          <cell r="K101">
            <v>217544</v>
          </cell>
          <cell r="L101">
            <v>13</v>
          </cell>
          <cell r="M101">
            <v>36742</v>
          </cell>
          <cell r="N101">
            <v>36924</v>
          </cell>
          <cell r="O101" t="str">
            <v>20622000230101</v>
          </cell>
          <cell r="P101">
            <v>2062</v>
          </cell>
          <cell r="Q101" t="str">
            <v>нет</v>
          </cell>
          <cell r="R101" t="str">
            <v>металлург.пром.</v>
          </cell>
        </row>
        <row r="102">
          <cell r="A102" t="str">
            <v>ХРУ</v>
          </cell>
          <cell r="B102" t="str">
            <v xml:space="preserve">ООО "Стальснаб" </v>
          </cell>
          <cell r="C102">
            <v>0.21</v>
          </cell>
          <cell r="D102" t="str">
            <v>USD</v>
          </cell>
          <cell r="E102" t="str">
            <v>К</v>
          </cell>
          <cell r="F102">
            <v>-13700</v>
          </cell>
          <cell r="G102">
            <v>-74523.89</v>
          </cell>
          <cell r="H102">
            <v>13700</v>
          </cell>
          <cell r="I102" t="str">
            <v>сроч.</v>
          </cell>
          <cell r="J102" t="str">
            <v>пор.</v>
          </cell>
          <cell r="K102">
            <v>74523.89</v>
          </cell>
          <cell r="L102" t="str">
            <v>6-в-хру</v>
          </cell>
          <cell r="M102">
            <v>36796</v>
          </cell>
          <cell r="N102">
            <v>36801</v>
          </cell>
          <cell r="O102" t="str">
            <v>20629252010101</v>
          </cell>
          <cell r="P102">
            <v>2062</v>
          </cell>
          <cell r="Q102" t="str">
            <v>нет</v>
          </cell>
          <cell r="R102" t="str">
            <v>металлург.пром.</v>
          </cell>
        </row>
        <row r="103">
          <cell r="A103" t="str">
            <v>ФПО УРФИ</v>
          </cell>
          <cell r="B103" t="str">
            <v>ОАО "Николаевский глиноземный завод"</v>
          </cell>
          <cell r="C103">
            <v>0.125</v>
          </cell>
          <cell r="D103" t="str">
            <v>грн.</v>
          </cell>
          <cell r="E103" t="str">
            <v>К</v>
          </cell>
          <cell r="F103">
            <v>-6373.1</v>
          </cell>
          <cell r="G103">
            <v>-6373.1</v>
          </cell>
          <cell r="H103">
            <v>15000000</v>
          </cell>
          <cell r="I103" t="str">
            <v>проср.</v>
          </cell>
          <cell r="J103" t="str">
            <v>б/о</v>
          </cell>
          <cell r="K103" t="str">
            <v>-</v>
          </cell>
          <cell r="L103">
            <v>1718</v>
          </cell>
          <cell r="M103">
            <v>36581</v>
          </cell>
          <cell r="N103">
            <v>36885</v>
          </cell>
          <cell r="O103" t="str">
            <v>20670250560000</v>
          </cell>
          <cell r="P103">
            <v>2067</v>
          </cell>
          <cell r="Q103" t="str">
            <v>нет</v>
          </cell>
          <cell r="R103" t="str">
            <v>металлург.пром.</v>
          </cell>
        </row>
        <row r="104">
          <cell r="E104">
            <v>0.27903825438692309</v>
          </cell>
          <cell r="F104" t="str">
            <v>металлург</v>
          </cell>
          <cell r="G104">
            <v>-167481457.58801597</v>
          </cell>
          <cell r="H104">
            <v>237061019.97</v>
          </cell>
        </row>
        <row r="105">
          <cell r="A105" t="str">
            <v>ХРУ</v>
          </cell>
          <cell r="B105" t="str">
            <v>ОАО "Пивзавод "Рогань"</v>
          </cell>
          <cell r="C105">
            <v>0.17</v>
          </cell>
          <cell r="D105" t="str">
            <v>USD</v>
          </cell>
          <cell r="E105" t="str">
            <v>Л</v>
          </cell>
          <cell r="F105">
            <v>-170000</v>
          </cell>
          <cell r="G105">
            <v>-924749</v>
          </cell>
          <cell r="H105">
            <v>391117.13</v>
          </cell>
          <cell r="I105" t="str">
            <v>сроч.</v>
          </cell>
          <cell r="J105" t="str">
            <v>недвиж.</v>
          </cell>
          <cell r="K105">
            <v>3065230.6112289182</v>
          </cell>
          <cell r="L105">
            <v>401</v>
          </cell>
          <cell r="M105">
            <v>36517</v>
          </cell>
          <cell r="N105">
            <v>36889</v>
          </cell>
          <cell r="O105" t="str">
            <v>20508102550100</v>
          </cell>
          <cell r="P105">
            <v>2050</v>
          </cell>
          <cell r="Q105" t="str">
            <v>нет</v>
          </cell>
          <cell r="R105" t="str">
            <v>пищевая пром.</v>
          </cell>
        </row>
        <row r="106">
          <cell r="A106" t="str">
            <v>ХРУ</v>
          </cell>
          <cell r="B106" t="str">
            <v>АО "ЭкспрессАгро"</v>
          </cell>
          <cell r="C106">
            <v>0.45</v>
          </cell>
          <cell r="D106" t="str">
            <v>грн.</v>
          </cell>
          <cell r="E106" t="str">
            <v>Л</v>
          </cell>
          <cell r="F106">
            <v>-854389</v>
          </cell>
          <cell r="G106">
            <v>-854389</v>
          </cell>
          <cell r="H106">
            <v>856200</v>
          </cell>
          <cell r="I106" t="str">
            <v>сроч.</v>
          </cell>
          <cell r="J106" t="str">
            <v>недвиж.</v>
          </cell>
          <cell r="K106">
            <v>1235379.96</v>
          </cell>
          <cell r="L106" t="str">
            <v>1557/1</v>
          </cell>
          <cell r="M106">
            <v>36062</v>
          </cell>
          <cell r="N106">
            <v>36891</v>
          </cell>
          <cell r="O106" t="str">
            <v>20626018540001</v>
          </cell>
          <cell r="P106">
            <v>2062</v>
          </cell>
          <cell r="Q106" t="str">
            <v>нет</v>
          </cell>
          <cell r="R106" t="str">
            <v>пищевая пром.</v>
          </cell>
        </row>
        <row r="107">
          <cell r="A107" t="str">
            <v>Черкассы</v>
          </cell>
          <cell r="B107" t="str">
            <v>ЗАО "Юрия"</v>
          </cell>
          <cell r="C107">
            <v>0.38</v>
          </cell>
          <cell r="D107" t="str">
            <v>грн.</v>
          </cell>
          <cell r="E107" t="str">
            <v>К</v>
          </cell>
          <cell r="F107">
            <v>-485454.54</v>
          </cell>
          <cell r="G107">
            <v>-485454.54</v>
          </cell>
          <cell r="H107">
            <v>334705.03000000003</v>
          </cell>
          <cell r="I107" t="str">
            <v>сроч.</v>
          </cell>
          <cell r="J107" t="str">
            <v>пор.</v>
          </cell>
          <cell r="K107">
            <v>2716508</v>
          </cell>
          <cell r="L107">
            <v>119</v>
          </cell>
          <cell r="M107">
            <v>36787</v>
          </cell>
          <cell r="N107">
            <v>36851</v>
          </cell>
          <cell r="O107">
            <v>2062710894</v>
          </cell>
          <cell r="P107">
            <v>2062</v>
          </cell>
          <cell r="Q107" t="str">
            <v>нет</v>
          </cell>
          <cell r="R107" t="str">
            <v>пищевая пром.</v>
          </cell>
        </row>
        <row r="108">
          <cell r="A108" t="str">
            <v>ХРУ</v>
          </cell>
          <cell r="B108" t="str">
            <v>ОАО "Пивзавод "Рогань"</v>
          </cell>
          <cell r="C108">
            <v>0.38</v>
          </cell>
          <cell r="D108" t="str">
            <v>грн.</v>
          </cell>
          <cell r="E108" t="str">
            <v>Л</v>
          </cell>
          <cell r="F108">
            <v>-472760.16</v>
          </cell>
          <cell r="G108">
            <v>-472760.16</v>
          </cell>
          <cell r="H108">
            <v>3000000</v>
          </cell>
          <cell r="I108" t="str">
            <v>сроч.</v>
          </cell>
          <cell r="J108" t="str">
            <v>недвиж.</v>
          </cell>
          <cell r="K108">
            <v>1567040.260872389</v>
          </cell>
          <cell r="L108">
            <v>1684</v>
          </cell>
          <cell r="M108">
            <v>36502</v>
          </cell>
          <cell r="N108">
            <v>36889</v>
          </cell>
          <cell r="O108" t="str">
            <v>20629102550001</v>
          </cell>
          <cell r="P108">
            <v>2062</v>
          </cell>
          <cell r="Q108" t="str">
            <v>нет</v>
          </cell>
          <cell r="R108" t="str">
            <v>пищевая пром.</v>
          </cell>
        </row>
        <row r="109">
          <cell r="A109" t="str">
            <v>ХРУ</v>
          </cell>
          <cell r="B109" t="str">
            <v>ОАО "Пивзавод "Рогань"</v>
          </cell>
          <cell r="C109">
            <v>0.38</v>
          </cell>
          <cell r="D109" t="str">
            <v>грн.</v>
          </cell>
          <cell r="E109" t="str">
            <v>Л</v>
          </cell>
          <cell r="F109">
            <v>-444296.68</v>
          </cell>
          <cell r="G109">
            <v>-444296.68</v>
          </cell>
          <cell r="H109">
            <v>3000000</v>
          </cell>
          <cell r="I109" t="str">
            <v>сроч.</v>
          </cell>
          <cell r="J109" t="str">
            <v>недвиж.</v>
          </cell>
          <cell r="K109">
            <v>1472693.4378986934</v>
          </cell>
          <cell r="L109">
            <v>1684</v>
          </cell>
          <cell r="M109">
            <v>36502</v>
          </cell>
          <cell r="N109">
            <v>36889</v>
          </cell>
          <cell r="O109" t="str">
            <v>20620102550000</v>
          </cell>
          <cell r="P109">
            <v>2062</v>
          </cell>
          <cell r="Q109" t="str">
            <v>нет</v>
          </cell>
          <cell r="R109" t="str">
            <v>пищевая пром.</v>
          </cell>
        </row>
        <row r="110">
          <cell r="A110" t="str">
            <v>Севастополь</v>
          </cell>
          <cell r="B110" t="str">
            <v>КПОРП "Керчьрыбпром"</v>
          </cell>
          <cell r="C110">
            <v>0.5</v>
          </cell>
          <cell r="D110" t="str">
            <v>грн.</v>
          </cell>
          <cell r="E110" t="str">
            <v>К</v>
          </cell>
          <cell r="F110">
            <v>-330000</v>
          </cell>
          <cell r="G110">
            <v>-330000</v>
          </cell>
          <cell r="H110">
            <v>330000</v>
          </cell>
          <cell r="I110" t="str">
            <v>сроч.</v>
          </cell>
          <cell r="J110" t="str">
            <v>товары</v>
          </cell>
          <cell r="K110">
            <v>504720</v>
          </cell>
          <cell r="L110" t="str">
            <v>1/09</v>
          </cell>
          <cell r="M110">
            <v>36780</v>
          </cell>
          <cell r="N110">
            <v>36839</v>
          </cell>
          <cell r="O110" t="str">
            <v>20623005490001</v>
          </cell>
          <cell r="P110">
            <v>2062</v>
          </cell>
          <cell r="Q110" t="str">
            <v>нет</v>
          </cell>
          <cell r="R110" t="str">
            <v>пищевая пром.</v>
          </cell>
        </row>
        <row r="111">
          <cell r="A111" t="str">
            <v>ХРУ</v>
          </cell>
          <cell r="B111" t="str">
            <v>ООО "Ресурс - Т"</v>
          </cell>
          <cell r="C111">
            <v>0.18</v>
          </cell>
          <cell r="D111" t="str">
            <v>USD</v>
          </cell>
          <cell r="E111" t="str">
            <v>Л</v>
          </cell>
          <cell r="F111">
            <v>-50176.57</v>
          </cell>
          <cell r="G111">
            <v>-272945.49</v>
          </cell>
          <cell r="H111">
            <v>120000</v>
          </cell>
          <cell r="I111" t="str">
            <v>сроч.</v>
          </cell>
          <cell r="J111" t="str">
            <v>товары</v>
          </cell>
          <cell r="K111">
            <v>393040.4</v>
          </cell>
          <cell r="L111">
            <v>499</v>
          </cell>
          <cell r="M111">
            <v>36684</v>
          </cell>
          <cell r="N111">
            <v>36837</v>
          </cell>
          <cell r="O111" t="str">
            <v>20625104560101</v>
          </cell>
          <cell r="P111">
            <v>2062</v>
          </cell>
          <cell r="Q111" t="str">
            <v>нет</v>
          </cell>
          <cell r="R111" t="str">
            <v>пищевая пром.</v>
          </cell>
        </row>
        <row r="112">
          <cell r="A112" t="str">
            <v>ХРУ</v>
          </cell>
          <cell r="B112" t="str">
            <v>ОАО "Сахарный завод им.Ленина"</v>
          </cell>
          <cell r="C112">
            <v>0.45</v>
          </cell>
          <cell r="D112" t="str">
            <v>грн.</v>
          </cell>
          <cell r="E112" t="str">
            <v>К</v>
          </cell>
          <cell r="F112">
            <v>-119993.96</v>
          </cell>
          <cell r="G112">
            <v>-119993.96</v>
          </cell>
          <cell r="H112">
            <v>120000</v>
          </cell>
          <cell r="I112" t="str">
            <v>сроч.</v>
          </cell>
          <cell r="J112" t="str">
            <v>товары</v>
          </cell>
          <cell r="K112">
            <v>120450</v>
          </cell>
          <cell r="L112" t="str">
            <v>8-грн-хру</v>
          </cell>
          <cell r="M112">
            <v>36776</v>
          </cell>
          <cell r="N112">
            <v>36885</v>
          </cell>
          <cell r="O112" t="str">
            <v>20629102700000</v>
          </cell>
          <cell r="P112">
            <v>2062</v>
          </cell>
          <cell r="Q112" t="str">
            <v>нет</v>
          </cell>
          <cell r="R112" t="str">
            <v>пищевая пром.</v>
          </cell>
        </row>
        <row r="113">
          <cell r="A113" t="str">
            <v>Севастополь</v>
          </cell>
          <cell r="B113" t="str">
            <v>ООО ПКФ «ГорСевМолПром»</v>
          </cell>
          <cell r="C113">
            <v>0.37</v>
          </cell>
          <cell r="D113" t="str">
            <v>грн.</v>
          </cell>
          <cell r="E113" t="str">
            <v>О</v>
          </cell>
          <cell r="F113">
            <v>-30000</v>
          </cell>
          <cell r="G113">
            <v>-30000</v>
          </cell>
          <cell r="H113">
            <v>30000</v>
          </cell>
          <cell r="I113" t="str">
            <v>сроч.</v>
          </cell>
          <cell r="J113" t="str">
            <v>б/о</v>
          </cell>
          <cell r="K113" t="str">
            <v>-</v>
          </cell>
          <cell r="L113" t="str">
            <v>31-03/2000</v>
          </cell>
          <cell r="M113">
            <v>36616</v>
          </cell>
          <cell r="N113">
            <v>36799</v>
          </cell>
          <cell r="O113" t="str">
            <v>20002004080000</v>
          </cell>
          <cell r="P113">
            <v>2000</v>
          </cell>
          <cell r="Q113" t="str">
            <v>нет</v>
          </cell>
          <cell r="R113" t="str">
            <v>пищевая пром.</v>
          </cell>
        </row>
        <row r="114">
          <cell r="A114" t="str">
            <v>Житомир</v>
          </cell>
          <cell r="B114" t="str">
            <v>ВАТ ЖЗПТ</v>
          </cell>
          <cell r="C114">
            <v>0.47</v>
          </cell>
          <cell r="D114" t="str">
            <v>грн.</v>
          </cell>
          <cell r="E114" t="str">
            <v>Л</v>
          </cell>
          <cell r="F114">
            <v>-22000</v>
          </cell>
          <cell r="G114">
            <v>-22000</v>
          </cell>
          <cell r="H114">
            <v>22000</v>
          </cell>
          <cell r="I114" t="str">
            <v>сроч.</v>
          </cell>
          <cell r="J114" t="str">
            <v>товары</v>
          </cell>
          <cell r="K114">
            <v>69720</v>
          </cell>
          <cell r="L114" t="str">
            <v>12/2000/к</v>
          </cell>
          <cell r="M114">
            <v>36728</v>
          </cell>
          <cell r="N114">
            <v>36820</v>
          </cell>
          <cell r="O114" t="str">
            <v>206263020626</v>
          </cell>
          <cell r="P114">
            <v>2062</v>
          </cell>
          <cell r="Q114" t="str">
            <v>нет</v>
          </cell>
          <cell r="R114" t="str">
            <v>пищевая пром.</v>
          </cell>
        </row>
        <row r="115">
          <cell r="A115" t="str">
            <v>Житомир</v>
          </cell>
          <cell r="B115" t="str">
            <v>ПО"Ружинское молокопредприятие"</v>
          </cell>
          <cell r="C115">
            <v>0.8</v>
          </cell>
          <cell r="D115" t="str">
            <v>грн.</v>
          </cell>
          <cell r="E115" t="str">
            <v>О</v>
          </cell>
          <cell r="F115">
            <v>-18075.41</v>
          </cell>
          <cell r="G115">
            <v>-18075.41</v>
          </cell>
          <cell r="H115">
            <v>20000</v>
          </cell>
          <cell r="I115" t="str">
            <v>сроч.</v>
          </cell>
          <cell r="J115" t="str">
            <v>товары</v>
          </cell>
          <cell r="K115">
            <v>86400</v>
          </cell>
          <cell r="L115" t="str">
            <v>35/2000/о</v>
          </cell>
          <cell r="M115">
            <v>36797</v>
          </cell>
          <cell r="N115">
            <v>36804</v>
          </cell>
          <cell r="O115" t="str">
            <v>200063020806</v>
          </cell>
          <cell r="P115">
            <v>2000</v>
          </cell>
          <cell r="Q115" t="str">
            <v>нет</v>
          </cell>
          <cell r="R115" t="str">
            <v>пищевая пром.</v>
          </cell>
        </row>
        <row r="116">
          <cell r="E116">
            <v>6.6221263373043762E-3</v>
          </cell>
          <cell r="F116" t="str">
            <v>пищевая</v>
          </cell>
          <cell r="G116">
            <v>-3974664.24</v>
          </cell>
          <cell r="H116">
            <v>8224022.1600000001</v>
          </cell>
        </row>
        <row r="117">
          <cell r="A117" t="str">
            <v>ОМКО УРФИ</v>
          </cell>
          <cell r="B117" t="str">
            <v>АО "Маис Инк."</v>
          </cell>
          <cell r="C117">
            <v>0.24</v>
          </cell>
          <cell r="D117" t="str">
            <v>USD</v>
          </cell>
          <cell r="E117" t="str">
            <v>К</v>
          </cell>
          <cell r="F117">
            <v>-1713980.13</v>
          </cell>
          <cell r="G117">
            <v>-9323537.7100000009</v>
          </cell>
          <cell r="H117">
            <v>4722000</v>
          </cell>
          <cell r="I117" t="str">
            <v>проср.</v>
          </cell>
          <cell r="J117" t="str">
            <v>оборуд.</v>
          </cell>
          <cell r="K117">
            <v>10369555</v>
          </cell>
          <cell r="L117" t="str">
            <v>111/30</v>
          </cell>
          <cell r="M117">
            <v>35447</v>
          </cell>
          <cell r="N117">
            <v>35900</v>
          </cell>
          <cell r="O117" t="str">
            <v>20677230870100</v>
          </cell>
          <cell r="P117">
            <v>2067</v>
          </cell>
          <cell r="Q117" t="str">
            <v>нет</v>
          </cell>
          <cell r="R117" t="str">
            <v>с/х</v>
          </cell>
        </row>
        <row r="118">
          <cell r="A118" t="str">
            <v>Полтава</v>
          </cell>
          <cell r="B118" t="str">
            <v>ЧАПФ "Видродження"</v>
          </cell>
          <cell r="C118">
            <v>0.45</v>
          </cell>
          <cell r="D118" t="str">
            <v>грн.</v>
          </cell>
          <cell r="E118" t="str">
            <v>К</v>
          </cell>
          <cell r="F118">
            <v>-86000</v>
          </cell>
          <cell r="G118">
            <v>-86000</v>
          </cell>
          <cell r="H118">
            <v>100000</v>
          </cell>
          <cell r="I118" t="str">
            <v>сроч.</v>
          </cell>
          <cell r="J118" t="str">
            <v>товары</v>
          </cell>
          <cell r="K118">
            <v>186000</v>
          </cell>
          <cell r="L118">
            <v>45</v>
          </cell>
          <cell r="M118">
            <v>36726</v>
          </cell>
          <cell r="N118">
            <v>36818</v>
          </cell>
          <cell r="O118" t="str">
            <v>20624600450000</v>
          </cell>
          <cell r="P118">
            <v>2062</v>
          </cell>
          <cell r="Q118" t="str">
            <v>нет</v>
          </cell>
          <cell r="R118" t="str">
            <v>с/х</v>
          </cell>
        </row>
        <row r="119">
          <cell r="A119" t="str">
            <v>Николаев</v>
          </cell>
          <cell r="B119" t="str">
            <v>СООО "Райдолина"</v>
          </cell>
          <cell r="C119">
            <v>0.45</v>
          </cell>
          <cell r="D119" t="str">
            <v>грн.</v>
          </cell>
          <cell r="E119" t="str">
            <v>К</v>
          </cell>
          <cell r="F119">
            <v>-74881.11</v>
          </cell>
          <cell r="G119">
            <v>-74881.11</v>
          </cell>
          <cell r="H119">
            <v>75000</v>
          </cell>
          <cell r="I119" t="str">
            <v>сроч.</v>
          </cell>
          <cell r="J119" t="str">
            <v>товары</v>
          </cell>
          <cell r="K119">
            <v>250000</v>
          </cell>
          <cell r="L119">
            <v>6</v>
          </cell>
          <cell r="M119">
            <v>36720</v>
          </cell>
          <cell r="N119">
            <v>36859</v>
          </cell>
          <cell r="O119" t="str">
            <v>20626000520000</v>
          </cell>
          <cell r="P119">
            <v>2062</v>
          </cell>
          <cell r="Q119" t="str">
            <v>нет</v>
          </cell>
          <cell r="R119" t="str">
            <v>с/х</v>
          </cell>
        </row>
        <row r="120">
          <cell r="A120" t="str">
            <v>Николаев</v>
          </cell>
          <cell r="B120" t="str">
            <v>СООО "Синтез"</v>
          </cell>
          <cell r="C120">
            <v>0.45</v>
          </cell>
          <cell r="D120" t="str">
            <v>грн.</v>
          </cell>
          <cell r="E120" t="str">
            <v>К</v>
          </cell>
          <cell r="F120">
            <v>-20000</v>
          </cell>
          <cell r="G120">
            <v>-20000</v>
          </cell>
          <cell r="H120">
            <v>30000</v>
          </cell>
          <cell r="I120" t="str">
            <v>сроч.</v>
          </cell>
          <cell r="J120" t="str">
            <v>товары</v>
          </cell>
          <cell r="K120">
            <v>90000</v>
          </cell>
          <cell r="L120">
            <v>14</v>
          </cell>
          <cell r="M120">
            <v>36742</v>
          </cell>
          <cell r="N120">
            <v>36831</v>
          </cell>
          <cell r="O120" t="str">
            <v>20622000610000</v>
          </cell>
          <cell r="P120">
            <v>2062</v>
          </cell>
          <cell r="Q120" t="str">
            <v>нет</v>
          </cell>
          <cell r="R120" t="str">
            <v>с/х</v>
          </cell>
        </row>
        <row r="121">
          <cell r="A121" t="str">
            <v>Николаев</v>
          </cell>
          <cell r="B121" t="str">
            <v>ООО "Агрохимконтракт"</v>
          </cell>
          <cell r="C121">
            <v>0.45</v>
          </cell>
          <cell r="D121" t="str">
            <v>грн.</v>
          </cell>
          <cell r="E121" t="str">
            <v>Л</v>
          </cell>
          <cell r="F121">
            <v>0</v>
          </cell>
          <cell r="G121">
            <v>0</v>
          </cell>
          <cell r="H121">
            <v>87000</v>
          </cell>
          <cell r="I121" t="str">
            <v>сроч.</v>
          </cell>
          <cell r="J121" t="str">
            <v>товары</v>
          </cell>
          <cell r="K121">
            <v>140000</v>
          </cell>
          <cell r="L121">
            <v>10</v>
          </cell>
          <cell r="M121">
            <v>36731</v>
          </cell>
          <cell r="N121">
            <v>36884</v>
          </cell>
          <cell r="O121" t="str">
            <v>20628000380000</v>
          </cell>
          <cell r="P121">
            <v>2062</v>
          </cell>
          <cell r="Q121" t="str">
            <v>нет</v>
          </cell>
          <cell r="R121" t="str">
            <v>с/х</v>
          </cell>
        </row>
        <row r="122">
          <cell r="E122">
            <v>1.583516452919137E-2</v>
          </cell>
          <cell r="F122" t="str">
            <v>с/х</v>
          </cell>
          <cell r="G122">
            <v>-9504418.8200000003</v>
          </cell>
          <cell r="H122">
            <v>5014000</v>
          </cell>
        </row>
        <row r="123">
          <cell r="A123" t="str">
            <v>ОМКО УРФИ</v>
          </cell>
          <cell r="B123" t="str">
            <v>ООО "Альфа-нафта</v>
          </cell>
          <cell r="C123">
            <v>0</v>
          </cell>
          <cell r="D123" t="str">
            <v>USD</v>
          </cell>
          <cell r="E123" t="str">
            <v>К</v>
          </cell>
          <cell r="F123">
            <v>-4000000</v>
          </cell>
          <cell r="G123">
            <v>-21758800</v>
          </cell>
          <cell r="H123">
            <v>4000000</v>
          </cell>
          <cell r="I123" t="str">
            <v>сроч.</v>
          </cell>
          <cell r="J123" t="str">
            <v>оборуд.</v>
          </cell>
          <cell r="K123">
            <v>27897187.5</v>
          </cell>
          <cell r="L123">
            <v>482</v>
          </cell>
          <cell r="M123">
            <v>36663</v>
          </cell>
          <cell r="N123">
            <v>37028</v>
          </cell>
          <cell r="O123" t="str">
            <v>20625107450100</v>
          </cell>
          <cell r="P123">
            <v>2062</v>
          </cell>
          <cell r="Q123" t="str">
            <v>нет</v>
          </cell>
          <cell r="R123" t="str">
            <v>топливно-энергетич.</v>
          </cell>
        </row>
        <row r="124">
          <cell r="A124" t="str">
            <v>ХРУ</v>
          </cell>
          <cell r="B124" t="str">
            <v>ОАО "Харьковнефтепродукт"</v>
          </cell>
          <cell r="C124">
            <v>0.19500000000000001</v>
          </cell>
          <cell r="D124" t="str">
            <v>USD</v>
          </cell>
          <cell r="E124" t="str">
            <v>Л</v>
          </cell>
          <cell r="F124">
            <v>-318000</v>
          </cell>
          <cell r="G124">
            <v>-1729824.6</v>
          </cell>
          <cell r="H124">
            <v>700000</v>
          </cell>
          <cell r="I124" t="str">
            <v>сроч.</v>
          </cell>
          <cell r="J124" t="str">
            <v>недвиж.</v>
          </cell>
          <cell r="K124">
            <v>2166968</v>
          </cell>
          <cell r="L124" t="str">
            <v>456/1</v>
          </cell>
          <cell r="M124">
            <v>36616</v>
          </cell>
          <cell r="N124">
            <v>36798</v>
          </cell>
          <cell r="O124" t="str">
            <v>20502093610100</v>
          </cell>
          <cell r="P124">
            <v>2050</v>
          </cell>
          <cell r="Q124" t="str">
            <v>нет</v>
          </cell>
          <cell r="R124" t="str">
            <v>топливно-энергетич.</v>
          </cell>
        </row>
        <row r="125">
          <cell r="E125">
            <v>3.9134032511565171E-2</v>
          </cell>
          <cell r="F125" t="str">
            <v>топливно-энерг.</v>
          </cell>
          <cell r="G125">
            <v>-23488624.600000001</v>
          </cell>
          <cell r="H125">
            <v>4700000</v>
          </cell>
        </row>
        <row r="126">
          <cell r="A126" t="str">
            <v>ФПО УРФИ</v>
          </cell>
          <cell r="B126" t="str">
            <v>ООО "Металлотрейд"</v>
          </cell>
          <cell r="C126">
            <v>0.18</v>
          </cell>
          <cell r="D126" t="str">
            <v>USD</v>
          </cell>
          <cell r="E126" t="str">
            <v>Л</v>
          </cell>
          <cell r="F126">
            <v>-3000000</v>
          </cell>
          <cell r="G126">
            <v>-16319100</v>
          </cell>
          <cell r="H126">
            <v>6000000</v>
          </cell>
          <cell r="I126" t="str">
            <v>сроч.</v>
          </cell>
          <cell r="J126" t="str">
            <v>пор.</v>
          </cell>
          <cell r="K126">
            <v>6000000</v>
          </cell>
          <cell r="L126" t="str">
            <v>15-в-ФПО</v>
          </cell>
          <cell r="M126">
            <v>36790</v>
          </cell>
          <cell r="N126">
            <v>37028</v>
          </cell>
          <cell r="O126" t="str">
            <v>20509107190100</v>
          </cell>
          <cell r="P126">
            <v>2050</v>
          </cell>
          <cell r="Q126" t="str">
            <v>партнер инсайдера</v>
          </cell>
          <cell r="R126" t="str">
            <v>торг.поср.деят.</v>
          </cell>
        </row>
        <row r="127">
          <cell r="A127" t="str">
            <v>ФПО УРФИ</v>
          </cell>
          <cell r="B127" t="str">
            <v>АО "АРС"</v>
          </cell>
          <cell r="C127">
            <v>0.2</v>
          </cell>
          <cell r="D127" t="str">
            <v>USD</v>
          </cell>
          <cell r="E127" t="str">
            <v>Л</v>
          </cell>
          <cell r="F127">
            <v>-2576895.5499999998</v>
          </cell>
          <cell r="G127">
            <v>-14017538.723335</v>
          </cell>
          <cell r="H127">
            <v>2576900</v>
          </cell>
          <cell r="I127" t="str">
            <v>сроч.</v>
          </cell>
          <cell r="J127" t="str">
            <v>пор.</v>
          </cell>
          <cell r="K127">
            <v>2576895.5499999998</v>
          </cell>
          <cell r="L127">
            <v>443</v>
          </cell>
          <cell r="M127">
            <v>36588</v>
          </cell>
          <cell r="N127">
            <v>36800</v>
          </cell>
          <cell r="O127" t="str">
            <v>20621106530100</v>
          </cell>
          <cell r="P127">
            <v>2062</v>
          </cell>
          <cell r="Q127" t="str">
            <v>нет</v>
          </cell>
          <cell r="R127" t="str">
            <v>торг.поср.деят.</v>
          </cell>
        </row>
        <row r="128">
          <cell r="A128" t="str">
            <v>ФПО УРФИ</v>
          </cell>
          <cell r="B128" t="str">
            <v>ООО "Гарант"</v>
          </cell>
          <cell r="C128">
            <v>7.4999999999999997E-2</v>
          </cell>
          <cell r="D128" t="str">
            <v>грн.</v>
          </cell>
          <cell r="E128" t="str">
            <v>Л</v>
          </cell>
          <cell r="F128">
            <v>-12031009.18</v>
          </cell>
          <cell r="G128">
            <v>-12031009.18</v>
          </cell>
          <cell r="H128">
            <v>26500000</v>
          </cell>
          <cell r="I128" t="str">
            <v>сроч.</v>
          </cell>
          <cell r="J128" t="str">
            <v>ЦБ</v>
          </cell>
          <cell r="K128">
            <v>848720.88</v>
          </cell>
          <cell r="L128" t="str">
            <v>219/1</v>
          </cell>
          <cell r="M128">
            <v>36475</v>
          </cell>
          <cell r="N128">
            <v>36841</v>
          </cell>
          <cell r="O128" t="str">
            <v>20654108070000</v>
          </cell>
          <cell r="P128">
            <v>2065</v>
          </cell>
          <cell r="Q128" t="str">
            <v>нет</v>
          </cell>
          <cell r="R128" t="str">
            <v>торг.поср.деят.</v>
          </cell>
        </row>
        <row r="129">
          <cell r="A129" t="str">
            <v>ФПО УРФИ</v>
          </cell>
          <cell r="B129" t="str">
            <v>ООО "Гарант"</v>
          </cell>
          <cell r="C129">
            <v>7.4999999999999997E-2</v>
          </cell>
          <cell r="D129" t="str">
            <v>грн.</v>
          </cell>
          <cell r="E129" t="str">
            <v>Л</v>
          </cell>
          <cell r="F129">
            <v>-11935567.67</v>
          </cell>
          <cell r="G129">
            <v>-11935567.67</v>
          </cell>
          <cell r="H129">
            <v>26500000</v>
          </cell>
          <cell r="I129" t="str">
            <v>сроч.</v>
          </cell>
          <cell r="J129" t="str">
            <v>ЦБ</v>
          </cell>
          <cell r="K129">
            <v>848720.88</v>
          </cell>
          <cell r="L129" t="str">
            <v>219/1</v>
          </cell>
          <cell r="M129">
            <v>36475</v>
          </cell>
          <cell r="N129">
            <v>36841</v>
          </cell>
          <cell r="O129" t="str">
            <v>20556108070001</v>
          </cell>
          <cell r="P129">
            <v>2055</v>
          </cell>
          <cell r="Q129" t="str">
            <v>нет</v>
          </cell>
          <cell r="R129" t="str">
            <v>торг.поср.деят.</v>
          </cell>
        </row>
        <row r="130">
          <cell r="A130" t="str">
            <v>ФПО УРФИ</v>
          </cell>
          <cell r="B130" t="str">
            <v>ООО "Авента"</v>
          </cell>
          <cell r="C130">
            <v>0.18</v>
          </cell>
          <cell r="D130" t="str">
            <v>USD</v>
          </cell>
          <cell r="E130" t="str">
            <v>К</v>
          </cell>
          <cell r="F130">
            <v>-1752145.27</v>
          </cell>
          <cell r="G130">
            <v>-9531144.6252190005</v>
          </cell>
          <cell r="H130">
            <v>1752145.27</v>
          </cell>
          <cell r="I130" t="str">
            <v>сроч.</v>
          </cell>
          <cell r="J130" t="str">
            <v>пор.</v>
          </cell>
          <cell r="K130">
            <v>1753000</v>
          </cell>
          <cell r="L130" t="str">
            <v>17-в-ФПО</v>
          </cell>
          <cell r="M130">
            <v>36798</v>
          </cell>
          <cell r="N130">
            <v>36829</v>
          </cell>
          <cell r="O130" t="str">
            <v>20625107870100</v>
          </cell>
          <cell r="P130">
            <v>2062</v>
          </cell>
          <cell r="Q130" t="str">
            <v>партнер инсайдера</v>
          </cell>
          <cell r="R130" t="str">
            <v>торг.поср.деят.</v>
          </cell>
        </row>
        <row r="131">
          <cell r="A131" t="str">
            <v>ФПО УРФИ</v>
          </cell>
          <cell r="B131" t="str">
            <v>ООО "Гранд"</v>
          </cell>
          <cell r="C131">
            <v>0.18</v>
          </cell>
          <cell r="D131" t="str">
            <v>USD</v>
          </cell>
          <cell r="E131" t="str">
            <v>К</v>
          </cell>
          <cell r="F131">
            <v>-1710000</v>
          </cell>
          <cell r="G131">
            <v>-9301887</v>
          </cell>
          <cell r="H131">
            <v>1710000</v>
          </cell>
          <cell r="I131" t="str">
            <v>сроч.</v>
          </cell>
          <cell r="J131" t="str">
            <v>пор.</v>
          </cell>
          <cell r="K131">
            <v>1710000</v>
          </cell>
          <cell r="L131" t="str">
            <v>18-в-ФПО</v>
          </cell>
          <cell r="M131">
            <v>36798</v>
          </cell>
          <cell r="N131">
            <v>36829</v>
          </cell>
          <cell r="O131" t="str">
            <v>20620210290100</v>
          </cell>
          <cell r="P131">
            <v>2062</v>
          </cell>
          <cell r="Q131" t="str">
            <v>партнер инсайдера</v>
          </cell>
          <cell r="R131" t="str">
            <v>торг.поср.деят.</v>
          </cell>
        </row>
        <row r="132">
          <cell r="A132" t="str">
            <v>ФПО УРФИ</v>
          </cell>
          <cell r="B132" t="str">
            <v>ООО "Металл-Инвест"</v>
          </cell>
          <cell r="C132">
            <v>0.2</v>
          </cell>
          <cell r="D132" t="str">
            <v>грн.</v>
          </cell>
          <cell r="E132" t="str">
            <v>К</v>
          </cell>
          <cell r="F132">
            <v>-8137000</v>
          </cell>
          <cell r="G132">
            <v>-8137000</v>
          </cell>
          <cell r="H132">
            <v>8400000</v>
          </cell>
          <cell r="I132" t="str">
            <v>сроч.</v>
          </cell>
          <cell r="J132" t="str">
            <v>пор.</v>
          </cell>
          <cell r="K132">
            <v>8400000</v>
          </cell>
          <cell r="L132">
            <v>1748</v>
          </cell>
          <cell r="M132">
            <v>36675</v>
          </cell>
          <cell r="N132">
            <v>36861</v>
          </cell>
          <cell r="O132" t="str">
            <v>20622106930000</v>
          </cell>
          <cell r="P132">
            <v>2062</v>
          </cell>
          <cell r="Q132" t="str">
            <v>партнер инсайдера</v>
          </cell>
          <cell r="R132" t="str">
            <v>торг.поср.деят.</v>
          </cell>
        </row>
        <row r="133">
          <cell r="A133" t="str">
            <v>ФПО УРФИ</v>
          </cell>
          <cell r="B133" t="str">
            <v>ООО "Джайн"</v>
          </cell>
          <cell r="C133">
            <v>0.2</v>
          </cell>
          <cell r="D133" t="str">
            <v>грн.</v>
          </cell>
          <cell r="E133" t="str">
            <v>Л</v>
          </cell>
          <cell r="F133">
            <v>-7290114.2400000002</v>
          </cell>
          <cell r="G133">
            <v>-7290114.2400000002</v>
          </cell>
          <cell r="H133">
            <v>14500000</v>
          </cell>
          <cell r="I133" t="str">
            <v>лонг.</v>
          </cell>
          <cell r="J133" t="str">
            <v>б/о</v>
          </cell>
          <cell r="K133" t="str">
            <v>-</v>
          </cell>
          <cell r="L133">
            <v>1691</v>
          </cell>
          <cell r="M133">
            <v>36509</v>
          </cell>
          <cell r="N133">
            <v>36808</v>
          </cell>
          <cell r="O133" t="str">
            <v>20667102740000</v>
          </cell>
          <cell r="P133">
            <v>2066</v>
          </cell>
          <cell r="Q133" t="str">
            <v>партнер инсайдера</v>
          </cell>
          <cell r="R133" t="str">
            <v>торг.поср.деят.</v>
          </cell>
        </row>
        <row r="134">
          <cell r="A134" t="str">
            <v>ФПО УРФИ</v>
          </cell>
          <cell r="B134" t="str">
            <v>ООО "Джайн"</v>
          </cell>
          <cell r="C134">
            <v>0.18</v>
          </cell>
          <cell r="D134" t="str">
            <v>USD</v>
          </cell>
          <cell r="E134" t="str">
            <v>К</v>
          </cell>
          <cell r="F134">
            <v>-1300000</v>
          </cell>
          <cell r="G134">
            <v>-7071610</v>
          </cell>
          <cell r="H134">
            <v>1300000</v>
          </cell>
          <cell r="I134" t="str">
            <v>сроч.</v>
          </cell>
          <cell r="J134" t="str">
            <v>пор.</v>
          </cell>
          <cell r="K134">
            <v>1300000</v>
          </cell>
          <cell r="L134" t="str">
            <v>13-в-ФПО</v>
          </cell>
          <cell r="M134">
            <v>36783</v>
          </cell>
          <cell r="N134">
            <v>36874</v>
          </cell>
          <cell r="O134" t="str">
            <v>20501102740100</v>
          </cell>
          <cell r="P134">
            <v>2050</v>
          </cell>
          <cell r="Q134" t="str">
            <v>партнер инсайдера</v>
          </cell>
          <cell r="R134" t="str">
            <v>торг.поср.деят.</v>
          </cell>
        </row>
        <row r="135">
          <cell r="A135" t="str">
            <v>ХРУ</v>
          </cell>
          <cell r="B135" t="str">
            <v>ПИИ "АИС-импорт"</v>
          </cell>
          <cell r="C135">
            <v>0.18</v>
          </cell>
          <cell r="D135" t="str">
            <v>USD</v>
          </cell>
          <cell r="E135" t="str">
            <v>Л</v>
          </cell>
          <cell r="F135">
            <v>-1259510</v>
          </cell>
          <cell r="G135">
            <v>-6851356.5499999998</v>
          </cell>
          <cell r="H135">
            <v>1300000</v>
          </cell>
          <cell r="I135" t="str">
            <v>сроч.</v>
          </cell>
          <cell r="J135" t="str">
            <v>товары</v>
          </cell>
          <cell r="K135">
            <v>10514068.52</v>
          </cell>
          <cell r="L135" t="str">
            <v>1-в-хру</v>
          </cell>
          <cell r="M135">
            <v>36746</v>
          </cell>
          <cell r="N135">
            <v>36838</v>
          </cell>
          <cell r="O135" t="str">
            <v>20501256470100</v>
          </cell>
          <cell r="P135">
            <v>2050</v>
          </cell>
          <cell r="Q135" t="str">
            <v>нет</v>
          </cell>
          <cell r="R135" t="str">
            <v>торг.поср.деят.</v>
          </cell>
        </row>
        <row r="136">
          <cell r="A136" t="str">
            <v>ФПО УРФИ</v>
          </cell>
          <cell r="B136" t="str">
            <v>ООО "Металл-Инвест"</v>
          </cell>
          <cell r="C136">
            <v>0.18</v>
          </cell>
          <cell r="D136" t="str">
            <v>USD</v>
          </cell>
          <cell r="E136" t="str">
            <v>К</v>
          </cell>
          <cell r="F136">
            <v>-961848.13</v>
          </cell>
          <cell r="G136">
            <v>-5232165.2727610003</v>
          </cell>
          <cell r="H136">
            <v>961848.13</v>
          </cell>
          <cell r="I136" t="str">
            <v>сроч.</v>
          </cell>
          <cell r="J136" t="str">
            <v>пор.</v>
          </cell>
          <cell r="K136">
            <v>962000</v>
          </cell>
          <cell r="L136" t="str">
            <v>20-в-ФПО</v>
          </cell>
          <cell r="M136">
            <v>36798</v>
          </cell>
          <cell r="N136">
            <v>36829</v>
          </cell>
          <cell r="O136" t="str">
            <v>20629106930100</v>
          </cell>
          <cell r="P136">
            <v>2062</v>
          </cell>
          <cell r="Q136" t="str">
            <v>партнер инсайдера</v>
          </cell>
          <cell r="R136" t="str">
            <v>торг.поср.деят.</v>
          </cell>
        </row>
        <row r="137">
          <cell r="A137" t="str">
            <v>ОМКО УРФИ</v>
          </cell>
          <cell r="B137" t="str">
            <v>ООО "Гигант-ресурс"</v>
          </cell>
          <cell r="C137">
            <v>7.4999999999999997E-2</v>
          </cell>
          <cell r="D137" t="str">
            <v>грн.</v>
          </cell>
          <cell r="E137" t="str">
            <v>К</v>
          </cell>
          <cell r="F137">
            <v>-5000000</v>
          </cell>
          <cell r="G137">
            <v>-5000000</v>
          </cell>
          <cell r="H137">
            <v>7541242.0300000003</v>
          </cell>
          <cell r="I137" t="str">
            <v>лонг.</v>
          </cell>
          <cell r="J137" t="str">
            <v>пор.</v>
          </cell>
          <cell r="K137">
            <v>5000000</v>
          </cell>
          <cell r="L137">
            <v>1553</v>
          </cell>
          <cell r="M137">
            <v>36026</v>
          </cell>
          <cell r="N137">
            <v>36849</v>
          </cell>
          <cell r="O137" t="str">
            <v>20664213320000</v>
          </cell>
          <cell r="P137">
            <v>2066</v>
          </cell>
          <cell r="Q137" t="str">
            <v>нет</v>
          </cell>
          <cell r="R137" t="str">
            <v>торг.поср.деят.</v>
          </cell>
        </row>
        <row r="138">
          <cell r="A138" t="str">
            <v>ОМКО УРФИ</v>
          </cell>
          <cell r="B138" t="str">
            <v>МП "Радуга"</v>
          </cell>
          <cell r="C138">
            <v>0.3</v>
          </cell>
          <cell r="D138" t="str">
            <v>грн.</v>
          </cell>
          <cell r="E138" t="str">
            <v>К</v>
          </cell>
          <cell r="F138">
            <v>-3883500</v>
          </cell>
          <cell r="G138">
            <v>-3883500</v>
          </cell>
          <cell r="H138">
            <v>15000000</v>
          </cell>
          <cell r="I138" t="str">
            <v>проср.</v>
          </cell>
          <cell r="J138" t="str">
            <v>б/о</v>
          </cell>
          <cell r="K138" t="str">
            <v>-</v>
          </cell>
          <cell r="L138" t="str">
            <v>1728/1</v>
          </cell>
          <cell r="M138">
            <v>36602</v>
          </cell>
          <cell r="N138">
            <v>36829</v>
          </cell>
          <cell r="O138" t="str">
            <v>20667101570000</v>
          </cell>
          <cell r="P138">
            <v>2066</v>
          </cell>
          <cell r="Q138" t="str">
            <v>нет</v>
          </cell>
          <cell r="R138" t="str">
            <v>торг.поср.деят.</v>
          </cell>
        </row>
        <row r="139">
          <cell r="A139" t="str">
            <v>ФПО УРФИ</v>
          </cell>
          <cell r="B139" t="str">
            <v>ООО фирма "Афилия"</v>
          </cell>
          <cell r="C139">
            <v>0.12</v>
          </cell>
          <cell r="D139" t="str">
            <v>USD</v>
          </cell>
          <cell r="E139" t="str">
            <v>К</v>
          </cell>
          <cell r="F139">
            <v>-459700</v>
          </cell>
          <cell r="G139">
            <v>-2500630.09</v>
          </cell>
          <cell r="H139">
            <v>459700</v>
          </cell>
          <cell r="I139" t="str">
            <v>сроч.</v>
          </cell>
          <cell r="J139" t="str">
            <v>пор.</v>
          </cell>
          <cell r="K139">
            <v>459700</v>
          </cell>
          <cell r="L139" t="str">
            <v>5-в-ФПО</v>
          </cell>
          <cell r="M139">
            <v>36754</v>
          </cell>
          <cell r="N139">
            <v>36864</v>
          </cell>
          <cell r="O139" t="str">
            <v>20621102750100</v>
          </cell>
          <cell r="P139">
            <v>2062</v>
          </cell>
          <cell r="Q139" t="str">
            <v>партнер инсайдера</v>
          </cell>
          <cell r="R139" t="str">
            <v>торг.поср.деят.</v>
          </cell>
        </row>
        <row r="140">
          <cell r="A140" t="str">
            <v>ОМКО УРФИ</v>
          </cell>
          <cell r="B140" t="str">
            <v>АООТ "УкрСибинкор"</v>
          </cell>
          <cell r="C140">
            <v>0.18</v>
          </cell>
          <cell r="D140" t="str">
            <v>USD</v>
          </cell>
          <cell r="E140" t="str">
            <v>К</v>
          </cell>
          <cell r="F140">
            <v>-401282.05</v>
          </cell>
          <cell r="G140">
            <v>-2182853.9700000002</v>
          </cell>
          <cell r="H140">
            <v>800000</v>
          </cell>
          <cell r="I140" t="str">
            <v>проср.</v>
          </cell>
          <cell r="J140" t="str">
            <v>пор.</v>
          </cell>
          <cell r="K140">
            <v>800000</v>
          </cell>
          <cell r="L140">
            <v>228</v>
          </cell>
          <cell r="M140">
            <v>36217</v>
          </cell>
          <cell r="N140">
            <v>36582</v>
          </cell>
          <cell r="O140" t="str">
            <v>20674002410100</v>
          </cell>
          <cell r="P140">
            <v>2067</v>
          </cell>
          <cell r="Q140" t="str">
            <v>нет</v>
          </cell>
          <cell r="R140" t="str">
            <v>торг.поср.деят.</v>
          </cell>
        </row>
        <row r="141">
          <cell r="A141" t="str">
            <v>ФПО УРФИ</v>
          </cell>
          <cell r="B141" t="str">
            <v>ООО"Гранд"</v>
          </cell>
          <cell r="C141">
            <v>0.18</v>
          </cell>
          <cell r="D141" t="str">
            <v>грн.</v>
          </cell>
          <cell r="E141" t="str">
            <v>К</v>
          </cell>
          <cell r="F141">
            <v>-2100000</v>
          </cell>
          <cell r="G141">
            <v>-2100000</v>
          </cell>
          <cell r="H141">
            <v>2100000</v>
          </cell>
          <cell r="I141" t="str">
            <v>сроч.</v>
          </cell>
          <cell r="J141" t="str">
            <v>пор.</v>
          </cell>
          <cell r="K141">
            <v>2100000</v>
          </cell>
          <cell r="L141" t="str">
            <v xml:space="preserve">20-грн-ФПО </v>
          </cell>
          <cell r="M141">
            <v>36798</v>
          </cell>
          <cell r="N141">
            <v>36828</v>
          </cell>
          <cell r="O141" t="str">
            <v>20623210290000</v>
          </cell>
          <cell r="P141">
            <v>2062</v>
          </cell>
          <cell r="Q141" t="str">
            <v>партнер инсайдера</v>
          </cell>
          <cell r="R141" t="str">
            <v>торг.поср.деят.</v>
          </cell>
        </row>
        <row r="142">
          <cell r="A142" t="str">
            <v>ФПО УРФИ</v>
          </cell>
          <cell r="B142" t="str">
            <v>ООО "Гарант"</v>
          </cell>
          <cell r="C142">
            <v>7.4999999999999997E-2</v>
          </cell>
          <cell r="D142" t="str">
            <v>грн.</v>
          </cell>
          <cell r="E142" t="str">
            <v>Л</v>
          </cell>
          <cell r="F142">
            <v>-1508716.71</v>
          </cell>
          <cell r="G142">
            <v>-1508716.71</v>
          </cell>
          <cell r="H142">
            <v>35000000</v>
          </cell>
          <cell r="I142" t="str">
            <v>сроч.</v>
          </cell>
          <cell r="J142" t="str">
            <v>им.права</v>
          </cell>
          <cell r="K142">
            <v>8226669.3900000006</v>
          </cell>
          <cell r="L142">
            <v>219</v>
          </cell>
          <cell r="M142">
            <v>36468</v>
          </cell>
          <cell r="N142">
            <v>36841</v>
          </cell>
          <cell r="O142" t="str">
            <v>20557108070000</v>
          </cell>
          <cell r="P142">
            <v>2055</v>
          </cell>
          <cell r="Q142" t="str">
            <v>нет</v>
          </cell>
          <cell r="R142" t="str">
            <v>торг.поср.деят.</v>
          </cell>
        </row>
        <row r="143">
          <cell r="A143" t="str">
            <v>ОМКО УРФИ</v>
          </cell>
          <cell r="B143" t="str">
            <v>ООО "Сталкер"</v>
          </cell>
          <cell r="C143">
            <v>7.4999999999999997E-2</v>
          </cell>
          <cell r="D143" t="str">
            <v>грн.</v>
          </cell>
          <cell r="E143" t="str">
            <v>К</v>
          </cell>
          <cell r="F143">
            <v>-1334341.44</v>
          </cell>
          <cell r="G143">
            <v>-1334341.44</v>
          </cell>
          <cell r="H143">
            <v>5000000</v>
          </cell>
          <cell r="I143" t="str">
            <v>лонг.</v>
          </cell>
          <cell r="J143" t="str">
            <v>пор.</v>
          </cell>
          <cell r="K143">
            <v>7541242.0300000003</v>
          </cell>
          <cell r="L143">
            <v>1552</v>
          </cell>
          <cell r="M143">
            <v>36026</v>
          </cell>
          <cell r="N143">
            <v>36849</v>
          </cell>
          <cell r="O143" t="str">
            <v>20664101540000</v>
          </cell>
          <cell r="P143">
            <v>2066</v>
          </cell>
          <cell r="Q143" t="str">
            <v>инсайдер</v>
          </cell>
          <cell r="R143" t="str">
            <v>торг.поср.деят.</v>
          </cell>
        </row>
        <row r="144">
          <cell r="A144" t="str">
            <v>ФПО УРФИ</v>
          </cell>
          <cell r="B144" t="str">
            <v>ООО фирма "Афилия"</v>
          </cell>
          <cell r="C144">
            <v>0.18</v>
          </cell>
          <cell r="D144" t="str">
            <v>грн.</v>
          </cell>
          <cell r="E144" t="str">
            <v>К</v>
          </cell>
          <cell r="F144">
            <v>-1100000</v>
          </cell>
          <cell r="G144">
            <v>-1100000</v>
          </cell>
          <cell r="H144">
            <v>1100000</v>
          </cell>
          <cell r="I144" t="str">
            <v>сроч.</v>
          </cell>
          <cell r="J144" t="str">
            <v>пор.</v>
          </cell>
          <cell r="K144">
            <v>1100000</v>
          </cell>
          <cell r="L144" t="str">
            <v>10-грн-ФПО</v>
          </cell>
          <cell r="M144">
            <v>36796</v>
          </cell>
          <cell r="N144">
            <v>36856</v>
          </cell>
          <cell r="O144" t="str">
            <v>20624102750000</v>
          </cell>
          <cell r="P144">
            <v>2062</v>
          </cell>
          <cell r="Q144" t="str">
            <v>партнер инсайдера</v>
          </cell>
          <cell r="R144" t="str">
            <v>торг.поср.деят.</v>
          </cell>
        </row>
        <row r="145">
          <cell r="A145" t="str">
            <v>Киев</v>
          </cell>
          <cell r="B145" t="str">
            <v>АОЗТ "СП Автотрейдинг"</v>
          </cell>
          <cell r="C145">
            <v>0.18</v>
          </cell>
          <cell r="D145" t="str">
            <v>USD</v>
          </cell>
          <cell r="E145" t="str">
            <v>Л</v>
          </cell>
          <cell r="F145">
            <v>-200000</v>
          </cell>
          <cell r="G145">
            <v>-1087940</v>
          </cell>
          <cell r="H145">
            <v>500000</v>
          </cell>
          <cell r="I145" t="str">
            <v>сроч.</v>
          </cell>
          <cell r="J145" t="str">
            <v>товары</v>
          </cell>
          <cell r="K145">
            <v>3263400</v>
          </cell>
          <cell r="L145" t="str">
            <v>6/09</v>
          </cell>
          <cell r="M145">
            <v>36789</v>
          </cell>
          <cell r="N145">
            <v>36970</v>
          </cell>
          <cell r="O145" t="str">
            <v>20507010930172</v>
          </cell>
          <cell r="P145">
            <v>2050</v>
          </cell>
          <cell r="Q145" t="str">
            <v>нет</v>
          </cell>
          <cell r="R145" t="str">
            <v>торг.поср.деят.</v>
          </cell>
        </row>
        <row r="146">
          <cell r="A146" t="str">
            <v>ФПО УРФИ</v>
          </cell>
          <cell r="B146" t="str">
            <v>ООО "Гранд"</v>
          </cell>
          <cell r="C146">
            <v>0.18</v>
          </cell>
          <cell r="D146" t="str">
            <v>USD</v>
          </cell>
          <cell r="E146" t="str">
            <v>К</v>
          </cell>
          <cell r="F146">
            <v>-187464.31</v>
          </cell>
          <cell r="G146">
            <v>-1019749.6071070001</v>
          </cell>
          <cell r="H146">
            <v>187464.31</v>
          </cell>
          <cell r="I146" t="str">
            <v>сроч.</v>
          </cell>
          <cell r="J146" t="str">
            <v>пор.</v>
          </cell>
          <cell r="K146">
            <v>187500</v>
          </cell>
          <cell r="L146" t="str">
            <v>19-в-ФПО</v>
          </cell>
          <cell r="M146">
            <v>36798</v>
          </cell>
          <cell r="N146">
            <v>36829</v>
          </cell>
          <cell r="O146" t="str">
            <v>20629210290101</v>
          </cell>
          <cell r="P146">
            <v>2062</v>
          </cell>
          <cell r="Q146" t="str">
            <v>партнер инсайдера</v>
          </cell>
          <cell r="R146" t="str">
            <v>торг.поср.деят.</v>
          </cell>
        </row>
        <row r="147">
          <cell r="A147" t="str">
            <v>ОМКО УРФИ</v>
          </cell>
          <cell r="B147" t="str">
            <v>АООТ "УкрСибинкор"</v>
          </cell>
          <cell r="C147">
            <v>0.18</v>
          </cell>
          <cell r="D147" t="str">
            <v>USD</v>
          </cell>
          <cell r="E147" t="str">
            <v>К</v>
          </cell>
          <cell r="F147">
            <v>-100847.22</v>
          </cell>
          <cell r="G147">
            <v>-548578.62</v>
          </cell>
          <cell r="H147">
            <v>800000</v>
          </cell>
          <cell r="I147" t="str">
            <v>проср.</v>
          </cell>
          <cell r="J147" t="str">
            <v>пор.</v>
          </cell>
          <cell r="K147">
            <v>800000</v>
          </cell>
          <cell r="L147">
            <v>228</v>
          </cell>
          <cell r="M147">
            <v>36217</v>
          </cell>
          <cell r="N147">
            <v>36582</v>
          </cell>
          <cell r="O147" t="str">
            <v>20577002410100</v>
          </cell>
          <cell r="P147">
            <v>2057</v>
          </cell>
          <cell r="Q147" t="str">
            <v>нет</v>
          </cell>
          <cell r="R147" t="str">
            <v>торг.поср.деят.</v>
          </cell>
        </row>
        <row r="148">
          <cell r="A148" t="str">
            <v>ФПО УРФИ</v>
          </cell>
          <cell r="B148" t="str">
            <v>ООО "Гарант"</v>
          </cell>
          <cell r="C148">
            <v>7.4999999999999997E-2</v>
          </cell>
          <cell r="D148" t="str">
            <v>грн.</v>
          </cell>
          <cell r="E148" t="str">
            <v>Л</v>
          </cell>
          <cell r="F148">
            <v>-540422.85</v>
          </cell>
          <cell r="G148">
            <v>-540422.85</v>
          </cell>
          <cell r="H148">
            <v>2250000</v>
          </cell>
          <cell r="I148" t="str">
            <v>сроч.</v>
          </cell>
          <cell r="J148" t="str">
            <v>ЦБ</v>
          </cell>
          <cell r="K148">
            <v>2140600.4900000002</v>
          </cell>
          <cell r="L148">
            <v>1689</v>
          </cell>
          <cell r="M148">
            <v>36507</v>
          </cell>
          <cell r="N148">
            <v>36816</v>
          </cell>
          <cell r="O148" t="str">
            <v>20621108070000</v>
          </cell>
          <cell r="P148">
            <v>2062</v>
          </cell>
          <cell r="Q148" t="str">
            <v>нет</v>
          </cell>
          <cell r="R148" t="str">
            <v>торг.поср.деят.</v>
          </cell>
        </row>
        <row r="149">
          <cell r="A149" t="str">
            <v>ХРУ</v>
          </cell>
          <cell r="B149" t="str">
            <v>ООО "СТВ"</v>
          </cell>
          <cell r="C149">
            <v>0.42</v>
          </cell>
          <cell r="D149" t="str">
            <v>грн.</v>
          </cell>
          <cell r="E149" t="str">
            <v>Л</v>
          </cell>
          <cell r="F149">
            <v>-530000</v>
          </cell>
          <cell r="G149">
            <v>-530000</v>
          </cell>
          <cell r="H149">
            <v>720000</v>
          </cell>
          <cell r="I149" t="str">
            <v>сроч.</v>
          </cell>
          <cell r="J149" t="str">
            <v>товары</v>
          </cell>
          <cell r="K149">
            <v>800939.42</v>
          </cell>
          <cell r="L149">
            <v>1697</v>
          </cell>
          <cell r="M149">
            <v>36521</v>
          </cell>
          <cell r="N149">
            <v>36889</v>
          </cell>
          <cell r="O149" t="str">
            <v>20622212460000</v>
          </cell>
          <cell r="P149">
            <v>2062</v>
          </cell>
          <cell r="Q149" t="str">
            <v>нет</v>
          </cell>
          <cell r="R149" t="str">
            <v>торг.поср.деят.</v>
          </cell>
        </row>
        <row r="150">
          <cell r="A150" t="str">
            <v>Черкассы</v>
          </cell>
          <cell r="B150" t="str">
            <v>ЧП"Ексим-Трейдинг"</v>
          </cell>
          <cell r="C150">
            <v>0.24</v>
          </cell>
          <cell r="D150" t="str">
            <v>USD</v>
          </cell>
          <cell r="E150" t="str">
            <v>Л</v>
          </cell>
          <cell r="F150">
            <v>-80000</v>
          </cell>
          <cell r="G150">
            <v>-435176</v>
          </cell>
          <cell r="H150">
            <v>80000</v>
          </cell>
          <cell r="I150" t="str">
            <v>сроч.</v>
          </cell>
          <cell r="J150" t="str">
            <v>товары</v>
          </cell>
          <cell r="K150">
            <v>1064400</v>
          </cell>
          <cell r="L150">
            <v>7</v>
          </cell>
          <cell r="M150">
            <v>36580</v>
          </cell>
          <cell r="N150">
            <v>36950</v>
          </cell>
          <cell r="O150" t="str">
            <v>205095048901</v>
          </cell>
          <cell r="P150">
            <v>2050</v>
          </cell>
          <cell r="Q150" t="str">
            <v>нет</v>
          </cell>
          <cell r="R150" t="str">
            <v>торг.поср.деят.</v>
          </cell>
        </row>
        <row r="151">
          <cell r="A151" t="str">
            <v>ХРУ</v>
          </cell>
          <cell r="B151" t="str">
            <v>ДП "Спринтер"</v>
          </cell>
          <cell r="C151">
            <v>0.4</v>
          </cell>
          <cell r="D151" t="str">
            <v>грн.</v>
          </cell>
          <cell r="E151" t="str">
            <v>К</v>
          </cell>
          <cell r="F151">
            <v>-400000</v>
          </cell>
          <cell r="G151">
            <v>-400000</v>
          </cell>
          <cell r="H151">
            <v>400000</v>
          </cell>
          <cell r="I151" t="str">
            <v>сроч.</v>
          </cell>
          <cell r="J151" t="str">
            <v>товары</v>
          </cell>
          <cell r="K151">
            <v>605188.79</v>
          </cell>
          <cell r="L151" t="str">
            <v>6-грн-хру</v>
          </cell>
          <cell r="M151">
            <v>36770</v>
          </cell>
          <cell r="N151">
            <v>36852</v>
          </cell>
          <cell r="O151" t="str">
            <v>20620254390000</v>
          </cell>
          <cell r="P151">
            <v>2062</v>
          </cell>
          <cell r="Q151" t="str">
            <v>нет</v>
          </cell>
          <cell r="R151" t="str">
            <v>торг.поср.деят.</v>
          </cell>
        </row>
        <row r="152">
          <cell r="A152" t="str">
            <v>ХРУ</v>
          </cell>
          <cell r="B152" t="str">
            <v>ООО "Торговый дом Ц.Д."</v>
          </cell>
          <cell r="C152">
            <v>0.19</v>
          </cell>
          <cell r="D152" t="str">
            <v>USD</v>
          </cell>
          <cell r="E152" t="str">
            <v>Л</v>
          </cell>
          <cell r="F152">
            <v>-51998.879999999997</v>
          </cell>
          <cell r="G152">
            <v>-282858.31</v>
          </cell>
          <cell r="H152">
            <v>70000</v>
          </cell>
          <cell r="I152" t="str">
            <v>сроч.</v>
          </cell>
          <cell r="J152" t="str">
            <v>товары</v>
          </cell>
          <cell r="K152">
            <v>103847.13935256055</v>
          </cell>
          <cell r="L152">
            <v>377</v>
          </cell>
          <cell r="M152">
            <v>36487</v>
          </cell>
          <cell r="N152">
            <v>36887</v>
          </cell>
          <cell r="O152" t="str">
            <v>20505104840101</v>
          </cell>
          <cell r="P152">
            <v>2050</v>
          </cell>
          <cell r="Q152" t="str">
            <v>нет</v>
          </cell>
          <cell r="R152" t="str">
            <v>торг.поср.деят.</v>
          </cell>
        </row>
        <row r="153">
          <cell r="A153" t="str">
            <v>Николаев</v>
          </cell>
          <cell r="B153" t="str">
            <v>ООО ТПК "Лорд"</v>
          </cell>
          <cell r="C153">
            <v>0.46</v>
          </cell>
          <cell r="D153" t="str">
            <v>грн.</v>
          </cell>
          <cell r="E153" t="str">
            <v>Л</v>
          </cell>
          <cell r="F153">
            <v>-268488.11</v>
          </cell>
          <cell r="G153">
            <v>-268488.11</v>
          </cell>
          <cell r="H153">
            <v>270000</v>
          </cell>
          <cell r="I153" t="str">
            <v>сроч.</v>
          </cell>
          <cell r="J153" t="str">
            <v>товары</v>
          </cell>
          <cell r="K153">
            <v>550000</v>
          </cell>
          <cell r="L153">
            <v>20</v>
          </cell>
          <cell r="M153">
            <v>36759</v>
          </cell>
          <cell r="N153">
            <v>36943</v>
          </cell>
          <cell r="O153" t="str">
            <v>20625000800000</v>
          </cell>
          <cell r="P153">
            <v>2062</v>
          </cell>
          <cell r="Q153" t="str">
            <v>нет</v>
          </cell>
          <cell r="R153" t="str">
            <v>торг.поср.деят.</v>
          </cell>
        </row>
        <row r="154">
          <cell r="A154" t="str">
            <v>Северодонецк</v>
          </cell>
          <cell r="B154" t="str">
            <v>ООО ПКП "Пласт"</v>
          </cell>
          <cell r="C154">
            <v>0.25</v>
          </cell>
          <cell r="D154" t="str">
            <v>USD</v>
          </cell>
          <cell r="E154" t="str">
            <v>Л</v>
          </cell>
          <cell r="F154">
            <v>-40000</v>
          </cell>
          <cell r="G154">
            <v>-217588</v>
          </cell>
          <cell r="H154">
            <v>40000</v>
          </cell>
          <cell r="I154" t="str">
            <v>лонг.</v>
          </cell>
          <cell r="J154" t="str">
            <v>недвиж.</v>
          </cell>
          <cell r="K154">
            <v>480000</v>
          </cell>
          <cell r="L154" t="str">
            <v>58/2000</v>
          </cell>
          <cell r="M154">
            <v>36676</v>
          </cell>
          <cell r="N154">
            <v>36859</v>
          </cell>
          <cell r="O154" t="str">
            <v>20666001340101</v>
          </cell>
          <cell r="P154">
            <v>2066</v>
          </cell>
          <cell r="Q154" t="str">
            <v>нет</v>
          </cell>
          <cell r="R154" t="str">
            <v>торг.поср.деят.</v>
          </cell>
        </row>
        <row r="155">
          <cell r="A155" t="str">
            <v>Киев</v>
          </cell>
          <cell r="B155" t="str">
            <v>ООО "ТПК Этап"</v>
          </cell>
          <cell r="C155">
            <v>0.3</v>
          </cell>
          <cell r="D155" t="str">
            <v>USD</v>
          </cell>
          <cell r="E155" t="str">
            <v>Л</v>
          </cell>
          <cell r="F155">
            <v>-30000</v>
          </cell>
          <cell r="G155">
            <v>-163191</v>
          </cell>
          <cell r="H155">
            <v>30000</v>
          </cell>
          <cell r="I155" t="str">
            <v>сроч.</v>
          </cell>
          <cell r="J155" t="str">
            <v>товары</v>
          </cell>
          <cell r="K155">
            <v>50066.09</v>
          </cell>
          <cell r="L155" t="str">
            <v xml:space="preserve"> 1-01/2000</v>
          </cell>
          <cell r="M155">
            <v>36547</v>
          </cell>
          <cell r="N155">
            <v>36891</v>
          </cell>
          <cell r="O155" t="str">
            <v>20508010106109</v>
          </cell>
          <cell r="P155">
            <v>2050</v>
          </cell>
          <cell r="Q155" t="str">
            <v>нет</v>
          </cell>
          <cell r="R155" t="str">
            <v>торг.поср.деят.</v>
          </cell>
        </row>
        <row r="156">
          <cell r="A156" t="str">
            <v>Черкассы</v>
          </cell>
          <cell r="B156" t="str">
            <v>АОЗТСУНП"Эвросервис"</v>
          </cell>
          <cell r="C156">
            <v>0.5</v>
          </cell>
          <cell r="D156" t="str">
            <v>грн.</v>
          </cell>
          <cell r="E156" t="str">
            <v>Л</v>
          </cell>
          <cell r="F156">
            <v>-140000</v>
          </cell>
          <cell r="G156">
            <v>-140000</v>
          </cell>
          <cell r="H156">
            <v>150000</v>
          </cell>
          <cell r="I156" t="str">
            <v>сроч.</v>
          </cell>
          <cell r="J156" t="str">
            <v>недвиж.</v>
          </cell>
          <cell r="K156">
            <v>497074.06</v>
          </cell>
          <cell r="L156">
            <v>81</v>
          </cell>
          <cell r="M156">
            <v>36706</v>
          </cell>
          <cell r="N156">
            <v>36889</v>
          </cell>
          <cell r="O156">
            <v>2040311332</v>
          </cell>
          <cell r="P156">
            <v>2040</v>
          </cell>
          <cell r="Q156" t="str">
            <v>нет</v>
          </cell>
          <cell r="R156" t="str">
            <v>торг.поср.деят.</v>
          </cell>
        </row>
        <row r="157">
          <cell r="A157" t="str">
            <v>Черкассы</v>
          </cell>
          <cell r="B157" t="str">
            <v>ОООПКФ"Поли"</v>
          </cell>
          <cell r="C157">
            <v>0.6</v>
          </cell>
          <cell r="D157" t="str">
            <v>грн.</v>
          </cell>
          <cell r="E157" t="str">
            <v>К</v>
          </cell>
          <cell r="F157">
            <v>-130000</v>
          </cell>
          <cell r="G157">
            <v>-130000</v>
          </cell>
          <cell r="H157">
            <v>130000</v>
          </cell>
          <cell r="I157" t="str">
            <v>лонг.</v>
          </cell>
          <cell r="J157" t="str">
            <v>ЦБ</v>
          </cell>
          <cell r="K157">
            <v>600000</v>
          </cell>
          <cell r="L157">
            <v>22</v>
          </cell>
          <cell r="M157">
            <v>36621</v>
          </cell>
          <cell r="N157">
            <v>36814</v>
          </cell>
          <cell r="O157">
            <v>2046821246</v>
          </cell>
          <cell r="P157">
            <v>2040</v>
          </cell>
          <cell r="Q157" t="str">
            <v>нет</v>
          </cell>
          <cell r="R157" t="str">
            <v>торг.поср.деят.</v>
          </cell>
        </row>
        <row r="158">
          <cell r="A158" t="str">
            <v>ХРУ</v>
          </cell>
          <cell r="B158" t="str">
            <v>ООО "Евроимпорт"</v>
          </cell>
          <cell r="C158">
            <v>0.22</v>
          </cell>
          <cell r="D158" t="str">
            <v>USD</v>
          </cell>
          <cell r="E158" t="str">
            <v>Л</v>
          </cell>
          <cell r="F158">
            <v>-22726.19</v>
          </cell>
          <cell r="G158">
            <v>-123623.66</v>
          </cell>
          <cell r="H158">
            <v>50000</v>
          </cell>
          <cell r="I158" t="str">
            <v>сроч.</v>
          </cell>
          <cell r="J158" t="str">
            <v>оборуд.</v>
          </cell>
          <cell r="K158">
            <v>180000</v>
          </cell>
          <cell r="L158">
            <v>397</v>
          </cell>
          <cell r="M158">
            <v>36515</v>
          </cell>
          <cell r="N158">
            <v>36881</v>
          </cell>
          <cell r="O158" t="str">
            <v>20503106670100</v>
          </cell>
          <cell r="P158">
            <v>2050</v>
          </cell>
          <cell r="Q158" t="str">
            <v>нет</v>
          </cell>
          <cell r="R158" t="str">
            <v>торг.поср.деят.</v>
          </cell>
        </row>
        <row r="159">
          <cell r="A159" t="str">
            <v>Черкассы</v>
          </cell>
          <cell r="B159" t="str">
            <v>ООО ПКФ"Сатами"</v>
          </cell>
          <cell r="C159">
            <v>0.5</v>
          </cell>
          <cell r="D159" t="str">
            <v>грн.</v>
          </cell>
          <cell r="E159" t="str">
            <v>Л</v>
          </cell>
          <cell r="F159">
            <v>-113180</v>
          </cell>
          <cell r="G159">
            <v>-113180</v>
          </cell>
          <cell r="H159">
            <v>120000</v>
          </cell>
          <cell r="I159" t="str">
            <v>сроч.</v>
          </cell>
          <cell r="J159" t="str">
            <v>недвиж.</v>
          </cell>
          <cell r="K159">
            <v>239655</v>
          </cell>
          <cell r="L159">
            <v>18</v>
          </cell>
          <cell r="M159">
            <v>36522</v>
          </cell>
          <cell r="N159">
            <v>36889</v>
          </cell>
          <cell r="O159">
            <v>2040660982</v>
          </cell>
          <cell r="P159">
            <v>2040</v>
          </cell>
          <cell r="Q159" t="str">
            <v>нет</v>
          </cell>
          <cell r="R159" t="str">
            <v>торг.поср.деят.</v>
          </cell>
        </row>
        <row r="160">
          <cell r="A160" t="str">
            <v>Николаев</v>
          </cell>
          <cell r="B160" t="str">
            <v>ЧПФ "Юникс-Трейд К"</v>
          </cell>
          <cell r="C160">
            <v>0.18</v>
          </cell>
          <cell r="D160" t="str">
            <v>USD</v>
          </cell>
          <cell r="E160" t="str">
            <v>Л</v>
          </cell>
          <cell r="F160">
            <v>-20454.84</v>
          </cell>
          <cell r="G160">
            <v>-111268.19</v>
          </cell>
          <cell r="H160">
            <v>25000</v>
          </cell>
          <cell r="I160" t="str">
            <v>сроч.</v>
          </cell>
          <cell r="J160" t="str">
            <v>товары</v>
          </cell>
          <cell r="K160">
            <v>299800</v>
          </cell>
          <cell r="L160">
            <v>4</v>
          </cell>
          <cell r="M160">
            <v>36713</v>
          </cell>
          <cell r="N160">
            <v>36896</v>
          </cell>
          <cell r="O160" t="str">
            <v>20501000170100</v>
          </cell>
          <cell r="P160">
            <v>2050</v>
          </cell>
          <cell r="Q160" t="str">
            <v>нет</v>
          </cell>
          <cell r="R160" t="str">
            <v>торг.поср.деят.</v>
          </cell>
        </row>
        <row r="161">
          <cell r="A161" t="str">
            <v>Черкассы</v>
          </cell>
          <cell r="B161" t="str">
            <v>ООО"Ажур-Сервис"</v>
          </cell>
          <cell r="C161">
            <v>0.2</v>
          </cell>
          <cell r="D161" t="str">
            <v>USD</v>
          </cell>
          <cell r="E161" t="str">
            <v>Л</v>
          </cell>
          <cell r="F161">
            <v>-20000</v>
          </cell>
          <cell r="G161">
            <v>-108794</v>
          </cell>
          <cell r="H161">
            <v>20000</v>
          </cell>
          <cell r="I161" t="str">
            <v>сроч.</v>
          </cell>
          <cell r="J161" t="str">
            <v>оборуд.</v>
          </cell>
          <cell r="K161">
            <v>224581</v>
          </cell>
          <cell r="L161">
            <v>9</v>
          </cell>
          <cell r="M161">
            <v>36605</v>
          </cell>
          <cell r="N161">
            <v>36923</v>
          </cell>
          <cell r="O161" t="str">
            <v>204085019501</v>
          </cell>
          <cell r="P161">
            <v>2040</v>
          </cell>
          <cell r="Q161" t="str">
            <v>нет</v>
          </cell>
          <cell r="R161" t="str">
            <v>торг.поср.деят.</v>
          </cell>
        </row>
        <row r="162">
          <cell r="A162" t="str">
            <v>Киев</v>
          </cell>
          <cell r="B162" t="str">
            <v>ООО "Легион II"</v>
          </cell>
          <cell r="C162">
            <v>0.7</v>
          </cell>
          <cell r="D162" t="str">
            <v>грн.</v>
          </cell>
          <cell r="E162" t="str">
            <v>К</v>
          </cell>
          <cell r="F162">
            <v>-100000</v>
          </cell>
          <cell r="G162">
            <v>-100000</v>
          </cell>
          <cell r="H162">
            <v>100000</v>
          </cell>
          <cell r="I162" t="str">
            <v>проср.</v>
          </cell>
          <cell r="J162" t="str">
            <v>б/о</v>
          </cell>
          <cell r="K162" t="str">
            <v>-</v>
          </cell>
          <cell r="L162" t="str">
            <v>02/00</v>
          </cell>
          <cell r="M162">
            <v>36565</v>
          </cell>
          <cell r="N162">
            <v>36661</v>
          </cell>
          <cell r="O162" t="str">
            <v>20943011736133</v>
          </cell>
          <cell r="P162">
            <v>2094</v>
          </cell>
          <cell r="Q162" t="str">
            <v>нет</v>
          </cell>
          <cell r="R162" t="str">
            <v>торг.поср.деят.</v>
          </cell>
        </row>
        <row r="163">
          <cell r="A163" t="str">
            <v>Черкассы</v>
          </cell>
          <cell r="B163" t="str">
            <v>ЗАТ"Пролог"</v>
          </cell>
          <cell r="C163">
            <v>0.45</v>
          </cell>
          <cell r="D163" t="str">
            <v>грн.</v>
          </cell>
          <cell r="E163" t="str">
            <v>Л</v>
          </cell>
          <cell r="F163">
            <v>-100000</v>
          </cell>
          <cell r="G163">
            <v>-100000</v>
          </cell>
          <cell r="H163">
            <v>100000</v>
          </cell>
          <cell r="I163" t="str">
            <v>сроч.</v>
          </cell>
          <cell r="J163" t="str">
            <v>недвиж.</v>
          </cell>
          <cell r="K163">
            <v>315000</v>
          </cell>
          <cell r="L163">
            <v>8</v>
          </cell>
          <cell r="M163">
            <v>36586</v>
          </cell>
          <cell r="N163">
            <v>36951</v>
          </cell>
          <cell r="O163">
            <v>2040760710</v>
          </cell>
          <cell r="P163">
            <v>2040</v>
          </cell>
          <cell r="Q163" t="str">
            <v>нет</v>
          </cell>
          <cell r="R163" t="str">
            <v>торг.поср.деят.</v>
          </cell>
        </row>
        <row r="164">
          <cell r="A164" t="str">
            <v>ХРУ</v>
          </cell>
          <cell r="B164" t="str">
            <v>ООО "Торговый дом Ц.Д."</v>
          </cell>
          <cell r="C164">
            <v>0.19</v>
          </cell>
          <cell r="D164" t="str">
            <v>USD</v>
          </cell>
          <cell r="E164" t="str">
            <v>Л</v>
          </cell>
          <cell r="F164">
            <v>-18000</v>
          </cell>
          <cell r="G164">
            <v>-97914.6</v>
          </cell>
          <cell r="H164">
            <v>70000</v>
          </cell>
          <cell r="I164" t="str">
            <v>сроч.</v>
          </cell>
          <cell r="J164" t="str">
            <v>товары</v>
          </cell>
          <cell r="K164">
            <v>35947.86064743944</v>
          </cell>
          <cell r="L164" t="str">
            <v>377/1</v>
          </cell>
          <cell r="M164">
            <v>36487</v>
          </cell>
          <cell r="N164">
            <v>36887</v>
          </cell>
          <cell r="O164" t="str">
            <v>20625104840100</v>
          </cell>
          <cell r="P164">
            <v>2062</v>
          </cell>
          <cell r="Q164" t="str">
            <v>нет</v>
          </cell>
          <cell r="R164" t="str">
            <v>торг.поср.деят.</v>
          </cell>
        </row>
        <row r="165">
          <cell r="A165" t="str">
            <v>ХРУ</v>
          </cell>
          <cell r="B165" t="str">
            <v>ПКП ООО "Сириус"</v>
          </cell>
          <cell r="C165">
            <v>0.45</v>
          </cell>
          <cell r="D165" t="str">
            <v>грн.</v>
          </cell>
          <cell r="E165" t="str">
            <v>К</v>
          </cell>
          <cell r="F165">
            <v>-80000</v>
          </cell>
          <cell r="G165">
            <v>-80000</v>
          </cell>
          <cell r="H165">
            <v>80000</v>
          </cell>
          <cell r="I165" t="str">
            <v>сроч.</v>
          </cell>
          <cell r="J165" t="str">
            <v>пор.</v>
          </cell>
          <cell r="K165">
            <v>80000</v>
          </cell>
          <cell r="L165">
            <v>1773</v>
          </cell>
          <cell r="M165">
            <v>36718</v>
          </cell>
          <cell r="N165">
            <v>36902</v>
          </cell>
          <cell r="O165" t="str">
            <v>20620257900000</v>
          </cell>
          <cell r="P165">
            <v>2062</v>
          </cell>
          <cell r="Q165" t="str">
            <v>нет</v>
          </cell>
          <cell r="R165" t="str">
            <v>торг.поср.деят.</v>
          </cell>
        </row>
        <row r="166">
          <cell r="A166" t="str">
            <v>Житомир</v>
          </cell>
          <cell r="B166" t="str">
            <v>ЧП Малиновский В.С.</v>
          </cell>
          <cell r="C166">
            <v>0.7</v>
          </cell>
          <cell r="D166" t="str">
            <v>грн.</v>
          </cell>
          <cell r="E166" t="str">
            <v>Л</v>
          </cell>
          <cell r="F166">
            <v>-80000</v>
          </cell>
          <cell r="G166">
            <v>-80000</v>
          </cell>
          <cell r="H166">
            <v>80000</v>
          </cell>
          <cell r="I166" t="str">
            <v>сроч.</v>
          </cell>
          <cell r="J166" t="str">
            <v>товары</v>
          </cell>
          <cell r="K166">
            <v>320000</v>
          </cell>
          <cell r="L166" t="str">
            <v>20/2000/к</v>
          </cell>
          <cell r="M166">
            <v>36796</v>
          </cell>
          <cell r="N166">
            <v>36887</v>
          </cell>
          <cell r="O166" t="str">
            <v>206245030045</v>
          </cell>
          <cell r="P166">
            <v>2062</v>
          </cell>
          <cell r="Q166" t="str">
            <v>нет</v>
          </cell>
          <cell r="R166" t="str">
            <v>торг.поср.деят.</v>
          </cell>
        </row>
        <row r="167">
          <cell r="A167" t="str">
            <v>ХРУ</v>
          </cell>
          <cell r="B167" t="str">
            <v>ООО фирма "Водомер"</v>
          </cell>
          <cell r="C167">
            <v>0.5</v>
          </cell>
          <cell r="D167" t="str">
            <v>грн.</v>
          </cell>
          <cell r="E167" t="str">
            <v>Л</v>
          </cell>
          <cell r="F167">
            <v>-68000</v>
          </cell>
          <cell r="G167">
            <v>-68000</v>
          </cell>
          <cell r="H167">
            <v>170000</v>
          </cell>
          <cell r="I167" t="str">
            <v>сроч.</v>
          </cell>
          <cell r="J167" t="str">
            <v>товары</v>
          </cell>
          <cell r="K167">
            <v>170000</v>
          </cell>
          <cell r="L167">
            <v>1783</v>
          </cell>
          <cell r="M167">
            <v>36727</v>
          </cell>
          <cell r="N167">
            <v>36819</v>
          </cell>
          <cell r="O167" t="str">
            <v>20622102020000</v>
          </cell>
          <cell r="P167">
            <v>2062</v>
          </cell>
          <cell r="Q167" t="str">
            <v>нет</v>
          </cell>
          <cell r="R167" t="str">
            <v>торг.поср.деят.</v>
          </cell>
        </row>
        <row r="168">
          <cell r="A168" t="str">
            <v>Черкассы</v>
          </cell>
          <cell r="B168" t="str">
            <v>ООО "ТД "Славия"</v>
          </cell>
          <cell r="C168">
            <v>0.5</v>
          </cell>
          <cell r="D168" t="str">
            <v>грн.</v>
          </cell>
          <cell r="E168" t="str">
            <v>Л</v>
          </cell>
          <cell r="F168">
            <v>-62200</v>
          </cell>
          <cell r="G168">
            <v>-62200</v>
          </cell>
          <cell r="H168">
            <v>100000</v>
          </cell>
          <cell r="I168" t="str">
            <v>сроч.</v>
          </cell>
          <cell r="J168" t="str">
            <v>недвиж.</v>
          </cell>
          <cell r="K168">
            <v>363000</v>
          </cell>
          <cell r="L168">
            <v>92</v>
          </cell>
          <cell r="M168">
            <v>36721</v>
          </cell>
          <cell r="N168">
            <v>36935</v>
          </cell>
          <cell r="O168">
            <v>2040360703</v>
          </cell>
          <cell r="P168">
            <v>2040</v>
          </cell>
          <cell r="Q168" t="str">
            <v>нет</v>
          </cell>
          <cell r="R168" t="str">
            <v>торг.поср.деят.</v>
          </cell>
        </row>
        <row r="169">
          <cell r="A169" t="str">
            <v>Житомир</v>
          </cell>
          <cell r="B169" t="str">
            <v>ЧП "Проспер"</v>
          </cell>
          <cell r="C169">
            <v>0.5</v>
          </cell>
          <cell r="D169" t="str">
            <v>грн.</v>
          </cell>
          <cell r="E169" t="str">
            <v>Л</v>
          </cell>
          <cell r="F169">
            <v>-60000</v>
          </cell>
          <cell r="G169">
            <v>-60000</v>
          </cell>
          <cell r="H169">
            <v>60000</v>
          </cell>
          <cell r="I169" t="str">
            <v>сроч.</v>
          </cell>
          <cell r="J169" t="str">
            <v>товары</v>
          </cell>
          <cell r="K169">
            <v>194136.42</v>
          </cell>
          <cell r="L169" t="str">
            <v>7/2000/к</v>
          </cell>
          <cell r="M169">
            <v>36697</v>
          </cell>
          <cell r="N169">
            <v>36880</v>
          </cell>
          <cell r="O169" t="str">
            <v>206253040001</v>
          </cell>
          <cell r="P169">
            <v>2062</v>
          </cell>
          <cell r="Q169" t="str">
            <v>нет</v>
          </cell>
          <cell r="R169" t="str">
            <v>торг.поср.деят.</v>
          </cell>
        </row>
        <row r="170">
          <cell r="A170" t="str">
            <v>Житомир</v>
          </cell>
          <cell r="B170" t="str">
            <v>ТОВ КУБЦ "Марбин"</v>
          </cell>
          <cell r="C170">
            <v>0.5</v>
          </cell>
          <cell r="D170" t="str">
            <v>грн.</v>
          </cell>
          <cell r="E170" t="str">
            <v>Л</v>
          </cell>
          <cell r="F170">
            <v>-59942.16</v>
          </cell>
          <cell r="G170">
            <v>-59942.16</v>
          </cell>
          <cell r="H170">
            <v>60000</v>
          </cell>
          <cell r="I170" t="str">
            <v>сроч.</v>
          </cell>
          <cell r="J170" t="str">
            <v>оборуд.</v>
          </cell>
          <cell r="K170">
            <v>158753.98000000001</v>
          </cell>
          <cell r="L170" t="str">
            <v>10/2000/к</v>
          </cell>
          <cell r="M170">
            <v>36719</v>
          </cell>
          <cell r="N170">
            <v>36903</v>
          </cell>
          <cell r="O170" t="str">
            <v>206283010603</v>
          </cell>
          <cell r="P170">
            <v>2062</v>
          </cell>
          <cell r="Q170" t="str">
            <v>нет</v>
          </cell>
          <cell r="R170" t="str">
            <v>торг.поср.деят.</v>
          </cell>
        </row>
        <row r="171">
          <cell r="A171" t="str">
            <v>ХРУ</v>
          </cell>
          <cell r="B171" t="str">
            <v>МЧФ "Астра"</v>
          </cell>
          <cell r="C171">
            <v>0.22</v>
          </cell>
          <cell r="D171" t="str">
            <v>USD</v>
          </cell>
          <cell r="E171" t="str">
            <v>К</v>
          </cell>
          <cell r="F171">
            <v>-10000</v>
          </cell>
          <cell r="G171">
            <v>-54397</v>
          </cell>
          <cell r="H171">
            <v>10000</v>
          </cell>
          <cell r="I171" t="str">
            <v>сроч.</v>
          </cell>
          <cell r="J171" t="str">
            <v>оборуд.</v>
          </cell>
          <cell r="K171">
            <v>67800</v>
          </cell>
          <cell r="L171" t="str">
            <v>4-в-хру</v>
          </cell>
          <cell r="M171">
            <v>36781</v>
          </cell>
          <cell r="N171">
            <v>36903</v>
          </cell>
          <cell r="O171" t="str">
            <v>20508006300100</v>
          </cell>
          <cell r="P171">
            <v>2050</v>
          </cell>
          <cell r="Q171" t="str">
            <v>нет</v>
          </cell>
          <cell r="R171" t="str">
            <v>торг.поср.деят.</v>
          </cell>
        </row>
        <row r="172">
          <cell r="A172" t="str">
            <v>Северодонецк</v>
          </cell>
          <cell r="B172" t="str">
            <v>ООО ПАФ "Аверс"</v>
          </cell>
          <cell r="C172">
            <v>0.55000000000000004</v>
          </cell>
          <cell r="D172" t="str">
            <v>грн.</v>
          </cell>
          <cell r="E172" t="str">
            <v>Л</v>
          </cell>
          <cell r="F172">
            <v>-50000</v>
          </cell>
          <cell r="G172">
            <v>-50000</v>
          </cell>
          <cell r="H172">
            <v>50000</v>
          </cell>
          <cell r="I172" t="str">
            <v>сроч.</v>
          </cell>
          <cell r="J172" t="str">
            <v>товары</v>
          </cell>
          <cell r="K172">
            <v>85813.5</v>
          </cell>
          <cell r="L172" t="str">
            <v>90/2000</v>
          </cell>
          <cell r="M172">
            <v>36728</v>
          </cell>
          <cell r="N172">
            <v>36819</v>
          </cell>
          <cell r="O172" t="str">
            <v>20621000420001</v>
          </cell>
          <cell r="P172">
            <v>2062</v>
          </cell>
          <cell r="Q172" t="str">
            <v>нет</v>
          </cell>
          <cell r="R172" t="str">
            <v>торг.поср.деят.</v>
          </cell>
        </row>
        <row r="173">
          <cell r="A173" t="str">
            <v>Полтава</v>
          </cell>
          <cell r="B173" t="str">
            <v>ЗАО "ЗЕВС"</v>
          </cell>
          <cell r="C173">
            <v>0.48</v>
          </cell>
          <cell r="D173" t="str">
            <v>грн.</v>
          </cell>
          <cell r="E173" t="str">
            <v>К</v>
          </cell>
          <cell r="F173">
            <v>-50000</v>
          </cell>
          <cell r="G173">
            <v>-50000</v>
          </cell>
          <cell r="H173">
            <v>50000</v>
          </cell>
          <cell r="I173" t="str">
            <v>сроч.</v>
          </cell>
          <cell r="J173" t="str">
            <v>недвиж.</v>
          </cell>
          <cell r="K173">
            <v>100000</v>
          </cell>
          <cell r="L173" t="str">
            <v>42/1</v>
          </cell>
          <cell r="M173">
            <v>36719</v>
          </cell>
          <cell r="N173">
            <v>36902</v>
          </cell>
          <cell r="O173" t="str">
            <v>20629601700000</v>
          </cell>
          <cell r="P173">
            <v>2062</v>
          </cell>
          <cell r="Q173" t="str">
            <v>нет</v>
          </cell>
          <cell r="R173" t="str">
            <v>торг.поср.деят.</v>
          </cell>
        </row>
        <row r="174">
          <cell r="A174" t="str">
            <v>Полтава</v>
          </cell>
          <cell r="B174" t="str">
            <v>ПП "Інтерресурс"</v>
          </cell>
          <cell r="C174">
            <v>0.42</v>
          </cell>
          <cell r="D174" t="str">
            <v>грн.</v>
          </cell>
          <cell r="E174" t="str">
            <v>Л</v>
          </cell>
          <cell r="F174">
            <v>-50000</v>
          </cell>
          <cell r="G174">
            <v>-50000</v>
          </cell>
          <cell r="H174">
            <v>50000</v>
          </cell>
          <cell r="I174" t="str">
            <v>сроч.</v>
          </cell>
          <cell r="J174" t="str">
            <v>товары</v>
          </cell>
          <cell r="K174">
            <v>100050</v>
          </cell>
          <cell r="L174">
            <v>79</v>
          </cell>
          <cell r="M174">
            <v>36795</v>
          </cell>
          <cell r="N174">
            <v>36825</v>
          </cell>
          <cell r="O174" t="str">
            <v>20620602270000</v>
          </cell>
          <cell r="P174">
            <v>2062</v>
          </cell>
          <cell r="Q174" t="str">
            <v>нет</v>
          </cell>
          <cell r="R174" t="str">
            <v>торг.поср.деят.</v>
          </cell>
        </row>
        <row r="175">
          <cell r="A175" t="str">
            <v>ХРУ</v>
          </cell>
          <cell r="B175" t="str">
            <v>ООО фирма "ФИНЕСС"</v>
          </cell>
          <cell r="C175">
            <v>0.2</v>
          </cell>
          <cell r="D175" t="str">
            <v>USD</v>
          </cell>
          <cell r="E175" t="str">
            <v>К</v>
          </cell>
          <cell r="F175">
            <v>-8000</v>
          </cell>
          <cell r="G175">
            <v>-43517.599999999999</v>
          </cell>
          <cell r="H175">
            <v>30000</v>
          </cell>
          <cell r="I175" t="str">
            <v>сроч.</v>
          </cell>
          <cell r="J175" t="str">
            <v>недвиж.</v>
          </cell>
          <cell r="K175">
            <v>250000</v>
          </cell>
          <cell r="L175" t="str">
            <v>5-в-хру</v>
          </cell>
          <cell r="M175">
            <v>36794</v>
          </cell>
          <cell r="N175">
            <v>36975</v>
          </cell>
          <cell r="O175" t="str">
            <v>20622254760100</v>
          </cell>
          <cell r="P175">
            <v>2062</v>
          </cell>
          <cell r="Q175" t="str">
            <v>нет</v>
          </cell>
          <cell r="R175" t="str">
            <v>торг.поср.деят.</v>
          </cell>
        </row>
        <row r="176">
          <cell r="A176" t="str">
            <v>Черкассы</v>
          </cell>
          <cell r="B176" t="str">
            <v>ЧНПКФ"Владибор"</v>
          </cell>
          <cell r="C176">
            <v>0.45</v>
          </cell>
          <cell r="D176" t="str">
            <v>грн.</v>
          </cell>
          <cell r="E176" t="str">
            <v>Л</v>
          </cell>
          <cell r="F176">
            <v>-39700</v>
          </cell>
          <cell r="G176">
            <v>-39700</v>
          </cell>
          <cell r="H176">
            <v>40000</v>
          </cell>
          <cell r="I176" t="str">
            <v>сроч.</v>
          </cell>
          <cell r="J176" t="str">
            <v>оборуд.</v>
          </cell>
          <cell r="K176">
            <v>56000</v>
          </cell>
          <cell r="L176">
            <v>4</v>
          </cell>
          <cell r="M176">
            <v>36292</v>
          </cell>
          <cell r="N176">
            <v>36872</v>
          </cell>
          <cell r="O176">
            <v>2062510560</v>
          </cell>
          <cell r="P176">
            <v>2062</v>
          </cell>
          <cell r="Q176" t="str">
            <v>нет</v>
          </cell>
          <cell r="R176" t="str">
            <v>торг.поср.деят.</v>
          </cell>
        </row>
        <row r="177">
          <cell r="A177" t="str">
            <v>Севастополь</v>
          </cell>
          <cell r="B177" t="str">
            <v>ЧМП «Янтарный берег»</v>
          </cell>
          <cell r="C177">
            <v>0.54</v>
          </cell>
          <cell r="D177" t="str">
            <v>грн.</v>
          </cell>
          <cell r="E177" t="str">
            <v>Л</v>
          </cell>
          <cell r="F177">
            <v>-39000</v>
          </cell>
          <cell r="G177">
            <v>-39000</v>
          </cell>
          <cell r="H177">
            <v>50000</v>
          </cell>
          <cell r="I177" t="str">
            <v>сроч.</v>
          </cell>
          <cell r="J177" t="str">
            <v>товары</v>
          </cell>
          <cell r="K177">
            <v>102000</v>
          </cell>
          <cell r="L177" t="str">
            <v>07/04-2000</v>
          </cell>
          <cell r="M177">
            <v>36623</v>
          </cell>
          <cell r="N177">
            <v>36988</v>
          </cell>
          <cell r="O177" t="str">
            <v>20625000580000</v>
          </cell>
          <cell r="P177">
            <v>2062</v>
          </cell>
          <cell r="Q177" t="str">
            <v>нет</v>
          </cell>
          <cell r="R177" t="str">
            <v>торг.поср.деят.</v>
          </cell>
        </row>
        <row r="178">
          <cell r="A178" t="str">
            <v>Черкассы</v>
          </cell>
          <cell r="B178" t="str">
            <v>ПП Богданова А.А.</v>
          </cell>
          <cell r="C178">
            <v>0.54</v>
          </cell>
          <cell r="D178" t="str">
            <v>грн.</v>
          </cell>
          <cell r="E178" t="str">
            <v>К</v>
          </cell>
          <cell r="F178">
            <v>-38522.15</v>
          </cell>
          <cell r="G178">
            <v>-38522.15</v>
          </cell>
          <cell r="H178">
            <v>80000</v>
          </cell>
          <cell r="I178" t="str">
            <v>проср.</v>
          </cell>
          <cell r="J178" t="str">
            <v>товары</v>
          </cell>
          <cell r="K178">
            <v>112000</v>
          </cell>
          <cell r="L178">
            <v>14</v>
          </cell>
          <cell r="M178">
            <v>36600</v>
          </cell>
          <cell r="N178">
            <v>36783</v>
          </cell>
          <cell r="O178">
            <v>2067360874</v>
          </cell>
          <cell r="P178">
            <v>2067</v>
          </cell>
          <cell r="Q178" t="str">
            <v>нет</v>
          </cell>
          <cell r="R178" t="str">
            <v>торг.поср.деят.</v>
          </cell>
        </row>
        <row r="179">
          <cell r="A179" t="str">
            <v>Житомир</v>
          </cell>
          <cell r="B179" t="str">
            <v>ПП "АБК-трейд"</v>
          </cell>
          <cell r="C179">
            <v>0.5</v>
          </cell>
          <cell r="D179" t="str">
            <v>грн.</v>
          </cell>
          <cell r="E179" t="str">
            <v>К</v>
          </cell>
          <cell r="F179">
            <v>-36797.480000000003</v>
          </cell>
          <cell r="G179">
            <v>-36797.480000000003</v>
          </cell>
          <cell r="H179">
            <v>36797.480000000003</v>
          </cell>
          <cell r="I179" t="str">
            <v>сроч.</v>
          </cell>
          <cell r="J179" t="str">
            <v>им.права</v>
          </cell>
          <cell r="K179">
            <v>38069.5</v>
          </cell>
          <cell r="L179" t="str">
            <v>17/2000/к</v>
          </cell>
          <cell r="M179">
            <v>36784</v>
          </cell>
          <cell r="N179">
            <v>36814</v>
          </cell>
          <cell r="O179" t="str">
            <v>206273030732</v>
          </cell>
          <cell r="P179">
            <v>2062</v>
          </cell>
          <cell r="Q179" t="str">
            <v>нет</v>
          </cell>
          <cell r="R179" t="str">
            <v>торг.поср.деят.</v>
          </cell>
        </row>
        <row r="180">
          <cell r="A180" t="str">
            <v>Черкассы</v>
          </cell>
          <cell r="B180" t="str">
            <v>ЗАТ"Пролог"</v>
          </cell>
          <cell r="C180">
            <v>0.45</v>
          </cell>
          <cell r="D180" t="str">
            <v>грн.</v>
          </cell>
          <cell r="E180" t="str">
            <v>Л</v>
          </cell>
          <cell r="F180">
            <v>-36300</v>
          </cell>
          <cell r="G180">
            <v>-36300</v>
          </cell>
          <cell r="H180">
            <v>80000</v>
          </cell>
          <cell r="I180" t="str">
            <v>сроч.</v>
          </cell>
          <cell r="J180" t="str">
            <v>пор.</v>
          </cell>
          <cell r="K180">
            <v>108780</v>
          </cell>
          <cell r="L180">
            <v>117</v>
          </cell>
          <cell r="M180">
            <v>36783</v>
          </cell>
          <cell r="N180">
            <v>36885</v>
          </cell>
          <cell r="O180">
            <v>2062360710</v>
          </cell>
          <cell r="P180">
            <v>2062</v>
          </cell>
          <cell r="Q180" t="str">
            <v>нет</v>
          </cell>
          <cell r="R180" t="str">
            <v>торг.поср.деят.</v>
          </cell>
        </row>
        <row r="181">
          <cell r="A181" t="str">
            <v>Черкассы</v>
          </cell>
          <cell r="B181" t="str">
            <v>ООО"Эвроуниверсалсервис"</v>
          </cell>
          <cell r="C181">
            <v>0.45</v>
          </cell>
          <cell r="D181" t="str">
            <v>грн.</v>
          </cell>
          <cell r="E181" t="str">
            <v>Л</v>
          </cell>
          <cell r="F181">
            <v>-35930.71</v>
          </cell>
          <cell r="G181">
            <v>-35930.71</v>
          </cell>
          <cell r="H181">
            <v>50000</v>
          </cell>
          <cell r="I181" t="str">
            <v>сроч.</v>
          </cell>
          <cell r="J181" t="str">
            <v>недвиж.</v>
          </cell>
          <cell r="K181">
            <v>161755.85999999999</v>
          </cell>
          <cell r="L181">
            <v>110</v>
          </cell>
          <cell r="M181">
            <v>36777</v>
          </cell>
          <cell r="N181">
            <v>36958</v>
          </cell>
          <cell r="O181">
            <v>2062741427</v>
          </cell>
          <cell r="P181">
            <v>2062</v>
          </cell>
          <cell r="Q181" t="str">
            <v>нет</v>
          </cell>
          <cell r="R181" t="str">
            <v>торг.поср.деят.</v>
          </cell>
        </row>
        <row r="182">
          <cell r="A182" t="str">
            <v>Полтава</v>
          </cell>
          <cell r="B182" t="str">
            <v>ПП Терещенко В.О.</v>
          </cell>
          <cell r="C182">
            <v>0.45</v>
          </cell>
          <cell r="D182" t="str">
            <v>грн.</v>
          </cell>
          <cell r="E182" t="str">
            <v>К</v>
          </cell>
          <cell r="F182">
            <v>-30000</v>
          </cell>
          <cell r="G182">
            <v>-30000</v>
          </cell>
          <cell r="H182">
            <v>30000</v>
          </cell>
          <cell r="I182" t="str">
            <v>сроч.</v>
          </cell>
          <cell r="J182" t="str">
            <v>товары</v>
          </cell>
          <cell r="K182">
            <v>70000</v>
          </cell>
          <cell r="L182">
            <v>58</v>
          </cell>
          <cell r="M182">
            <v>36770</v>
          </cell>
          <cell r="N182">
            <v>36861</v>
          </cell>
          <cell r="O182" t="str">
            <v>20627601940000</v>
          </cell>
          <cell r="P182">
            <v>2062</v>
          </cell>
          <cell r="Q182" t="str">
            <v>нет</v>
          </cell>
          <cell r="R182" t="str">
            <v>торг.поср.деят.</v>
          </cell>
        </row>
        <row r="183">
          <cell r="A183" t="str">
            <v>Северодонецк</v>
          </cell>
          <cell r="B183" t="str">
            <v>ООО "Дубль-два"</v>
          </cell>
          <cell r="C183">
            <v>0.6</v>
          </cell>
          <cell r="D183" t="str">
            <v>грн.</v>
          </cell>
          <cell r="E183" t="str">
            <v>К</v>
          </cell>
          <cell r="F183">
            <v>-27000</v>
          </cell>
          <cell r="G183">
            <v>-27000</v>
          </cell>
          <cell r="H183">
            <v>27000</v>
          </cell>
          <cell r="I183" t="str">
            <v>сроч.</v>
          </cell>
          <cell r="J183" t="str">
            <v>товары</v>
          </cell>
          <cell r="K183">
            <v>61535</v>
          </cell>
          <cell r="L183" t="str">
            <v>118/2000</v>
          </cell>
          <cell r="M183">
            <v>36777</v>
          </cell>
          <cell r="N183">
            <v>36910</v>
          </cell>
          <cell r="O183" t="str">
            <v>20629000950001</v>
          </cell>
          <cell r="P183">
            <v>2062</v>
          </cell>
          <cell r="Q183" t="str">
            <v>нет</v>
          </cell>
          <cell r="R183" t="str">
            <v>торг.поср.деят.</v>
          </cell>
        </row>
        <row r="184">
          <cell r="A184" t="str">
            <v>Киев</v>
          </cell>
          <cell r="B184" t="str">
            <v>ООО "Итальянский торговый дом"</v>
          </cell>
          <cell r="C184">
            <v>0.45</v>
          </cell>
          <cell r="D184" t="str">
            <v>грн.</v>
          </cell>
          <cell r="E184" t="str">
            <v>Л</v>
          </cell>
          <cell r="F184">
            <v>-25000</v>
          </cell>
          <cell r="G184">
            <v>-25000</v>
          </cell>
          <cell r="H184">
            <v>25000</v>
          </cell>
          <cell r="I184" t="str">
            <v>сроч.</v>
          </cell>
          <cell r="J184" t="str">
            <v>товары</v>
          </cell>
          <cell r="K184">
            <v>63000</v>
          </cell>
          <cell r="L184" t="str">
            <v>7/07</v>
          </cell>
          <cell r="M184">
            <v>36732</v>
          </cell>
          <cell r="N184">
            <v>36824</v>
          </cell>
          <cell r="O184" t="str">
            <v>20628012100061</v>
          </cell>
          <cell r="P184">
            <v>2062</v>
          </cell>
          <cell r="Q184" t="str">
            <v>нет</v>
          </cell>
          <cell r="R184" t="str">
            <v>торг.поср.деят.</v>
          </cell>
        </row>
        <row r="185">
          <cell r="A185" t="str">
            <v>Северодонецк</v>
          </cell>
          <cell r="B185" t="str">
            <v>МЧП "Канси"</v>
          </cell>
          <cell r="C185">
            <v>0.55000000000000004</v>
          </cell>
          <cell r="D185" t="str">
            <v>грн.</v>
          </cell>
          <cell r="E185" t="str">
            <v>Л</v>
          </cell>
          <cell r="F185">
            <v>-22150</v>
          </cell>
          <cell r="G185">
            <v>-22150</v>
          </cell>
          <cell r="H185">
            <v>50000</v>
          </cell>
          <cell r="I185" t="str">
            <v>сроч.</v>
          </cell>
          <cell r="J185" t="str">
            <v>товары</v>
          </cell>
          <cell r="K185">
            <v>100000</v>
          </cell>
          <cell r="L185" t="str">
            <v>38/2000</v>
          </cell>
          <cell r="M185">
            <v>36623</v>
          </cell>
          <cell r="N185">
            <v>36805</v>
          </cell>
          <cell r="O185" t="str">
            <v>20620001260001</v>
          </cell>
          <cell r="P185">
            <v>2062</v>
          </cell>
          <cell r="Q185" t="str">
            <v>нет</v>
          </cell>
          <cell r="R185" t="str">
            <v>торг.поср.деят.</v>
          </cell>
        </row>
        <row r="186">
          <cell r="A186" t="str">
            <v>Северодонецк</v>
          </cell>
          <cell r="B186" t="str">
            <v>МЧП "Канси"</v>
          </cell>
          <cell r="C186">
            <v>0.55000000000000004</v>
          </cell>
          <cell r="D186" t="str">
            <v>грн.</v>
          </cell>
          <cell r="E186" t="str">
            <v>Л</v>
          </cell>
          <cell r="F186">
            <v>-20000</v>
          </cell>
          <cell r="G186">
            <v>-20000</v>
          </cell>
          <cell r="H186">
            <v>20000</v>
          </cell>
          <cell r="I186" t="str">
            <v>лонг.</v>
          </cell>
          <cell r="J186" t="str">
            <v>товары</v>
          </cell>
          <cell r="K186">
            <v>40000</v>
          </cell>
          <cell r="L186" t="str">
            <v>38/2000</v>
          </cell>
          <cell r="M186">
            <v>36704</v>
          </cell>
          <cell r="N186">
            <v>36805</v>
          </cell>
          <cell r="O186" t="str">
            <v>20664001260001</v>
          </cell>
          <cell r="P186">
            <v>2066</v>
          </cell>
          <cell r="Q186" t="str">
            <v>нет</v>
          </cell>
          <cell r="R186" t="str">
            <v>торг.поср.деят.</v>
          </cell>
        </row>
        <row r="187">
          <cell r="A187" t="str">
            <v>Северодонецк</v>
          </cell>
          <cell r="B187" t="str">
            <v>ООО "Тензор Лтд"</v>
          </cell>
          <cell r="C187">
            <v>0.55000000000000004</v>
          </cell>
          <cell r="D187" t="str">
            <v>грн.</v>
          </cell>
          <cell r="E187" t="str">
            <v>К</v>
          </cell>
          <cell r="F187">
            <v>-20000</v>
          </cell>
          <cell r="G187">
            <v>-20000</v>
          </cell>
          <cell r="H187">
            <v>20000</v>
          </cell>
          <cell r="I187" t="str">
            <v>сроч.</v>
          </cell>
          <cell r="J187" t="str">
            <v>товары</v>
          </cell>
          <cell r="K187">
            <v>130063.87</v>
          </cell>
          <cell r="L187" t="str">
            <v>116/2000</v>
          </cell>
          <cell r="M187">
            <v>36775</v>
          </cell>
          <cell r="N187">
            <v>36896</v>
          </cell>
          <cell r="O187" t="str">
            <v>20625000490004</v>
          </cell>
          <cell r="P187">
            <v>2062</v>
          </cell>
          <cell r="Q187" t="str">
            <v>нет</v>
          </cell>
          <cell r="R187" t="str">
            <v>торг.поср.деят.</v>
          </cell>
        </row>
        <row r="188">
          <cell r="A188" t="str">
            <v>Николаев</v>
          </cell>
          <cell r="B188" t="str">
            <v>ООО "АВМ-ЛАД"</v>
          </cell>
          <cell r="C188">
            <v>0.5</v>
          </cell>
          <cell r="D188" t="str">
            <v>грн.</v>
          </cell>
          <cell r="E188" t="str">
            <v>К</v>
          </cell>
          <cell r="F188">
            <v>-19835.7</v>
          </cell>
          <cell r="G188">
            <v>-19835.7</v>
          </cell>
          <cell r="H188">
            <v>20000</v>
          </cell>
          <cell r="I188" t="str">
            <v>сроч.</v>
          </cell>
          <cell r="J188" t="str">
            <v>товары</v>
          </cell>
          <cell r="K188">
            <v>31960</v>
          </cell>
          <cell r="L188">
            <v>11</v>
          </cell>
          <cell r="M188">
            <v>36731</v>
          </cell>
          <cell r="N188">
            <v>36854</v>
          </cell>
          <cell r="O188" t="str">
            <v>20408000180000</v>
          </cell>
          <cell r="P188">
            <v>2040</v>
          </cell>
          <cell r="Q188" t="str">
            <v>нет</v>
          </cell>
          <cell r="R188" t="str">
            <v>торг.поср.деят.</v>
          </cell>
        </row>
        <row r="189">
          <cell r="A189" t="str">
            <v>Черкассы</v>
          </cell>
          <cell r="B189" t="str">
            <v>ПВКП"Сервисагроопт-98"</v>
          </cell>
          <cell r="C189">
            <v>0.8</v>
          </cell>
          <cell r="D189" t="str">
            <v>грн.</v>
          </cell>
          <cell r="E189" t="str">
            <v>К</v>
          </cell>
          <cell r="F189">
            <v>-18953.169999999998</v>
          </cell>
          <cell r="G189">
            <v>-18953.169999999998</v>
          </cell>
          <cell r="H189">
            <v>80000</v>
          </cell>
          <cell r="I189" t="str">
            <v>проср.</v>
          </cell>
          <cell r="J189" t="str">
            <v>товары</v>
          </cell>
          <cell r="K189">
            <v>125000</v>
          </cell>
          <cell r="L189">
            <v>23</v>
          </cell>
          <cell r="M189">
            <v>36523</v>
          </cell>
          <cell r="N189">
            <v>36675</v>
          </cell>
          <cell r="O189">
            <v>2067520441</v>
          </cell>
          <cell r="P189">
            <v>2067</v>
          </cell>
          <cell r="Q189" t="str">
            <v>нет</v>
          </cell>
          <cell r="R189" t="str">
            <v>торг.поср.деят.</v>
          </cell>
        </row>
        <row r="190">
          <cell r="A190" t="str">
            <v>Севастополь</v>
          </cell>
          <cell r="B190" t="str">
            <v>ЧП Нагорная И.Г.</v>
          </cell>
          <cell r="C190">
            <v>0.26</v>
          </cell>
          <cell r="D190" t="str">
            <v>USD</v>
          </cell>
          <cell r="E190" t="str">
            <v>К</v>
          </cell>
          <cell r="F190">
            <v>-3000</v>
          </cell>
          <cell r="G190">
            <v>-16319.1</v>
          </cell>
          <cell r="H190">
            <v>3000</v>
          </cell>
          <cell r="I190" t="str">
            <v>сроч.</v>
          </cell>
          <cell r="J190" t="str">
            <v>недвиж.</v>
          </cell>
          <cell r="K190">
            <v>32015.82</v>
          </cell>
          <cell r="L190" t="str">
            <v>09/06-2000В</v>
          </cell>
          <cell r="M190">
            <v>36686</v>
          </cell>
          <cell r="N190">
            <v>36906</v>
          </cell>
          <cell r="O190" t="str">
            <v>20622005530100</v>
          </cell>
          <cell r="P190">
            <v>2062</v>
          </cell>
          <cell r="Q190" t="str">
            <v>нет</v>
          </cell>
          <cell r="R190" t="str">
            <v>торг.поср.деят.</v>
          </cell>
        </row>
        <row r="191">
          <cell r="A191" t="str">
            <v>Житомир</v>
          </cell>
          <cell r="B191" t="str">
            <v>АОЗТ "Торговый дом "Изумруд"</v>
          </cell>
          <cell r="C191">
            <v>0.6</v>
          </cell>
          <cell r="D191" t="str">
            <v>грн.</v>
          </cell>
          <cell r="E191" t="str">
            <v>Л</v>
          </cell>
          <cell r="F191">
            <v>-15000</v>
          </cell>
          <cell r="G191">
            <v>-15000</v>
          </cell>
          <cell r="H191">
            <v>30000</v>
          </cell>
          <cell r="I191" t="str">
            <v>сроч.</v>
          </cell>
          <cell r="J191" t="str">
            <v>товары</v>
          </cell>
          <cell r="K191">
            <v>30329.16</v>
          </cell>
          <cell r="L191" t="str">
            <v>4/2000/к</v>
          </cell>
          <cell r="M191">
            <v>36643</v>
          </cell>
          <cell r="N191">
            <v>36826</v>
          </cell>
          <cell r="O191" t="str">
            <v>205033060228</v>
          </cell>
          <cell r="P191">
            <v>2050</v>
          </cell>
          <cell r="Q191" t="str">
            <v>нет</v>
          </cell>
          <cell r="R191" t="str">
            <v>торг.поср.деят.</v>
          </cell>
        </row>
        <row r="192">
          <cell r="A192" t="str">
            <v>Житомир</v>
          </cell>
          <cell r="B192" t="str">
            <v>ПП Малиновский В.С.</v>
          </cell>
          <cell r="C192">
            <v>1</v>
          </cell>
          <cell r="D192" t="str">
            <v>грн.</v>
          </cell>
          <cell r="E192" t="str">
            <v>О</v>
          </cell>
          <cell r="F192">
            <v>-13632.2</v>
          </cell>
          <cell r="G192">
            <v>-13632.2</v>
          </cell>
          <cell r="H192">
            <v>20000</v>
          </cell>
          <cell r="I192" t="str">
            <v>сроч.</v>
          </cell>
          <cell r="J192" t="str">
            <v>товары</v>
          </cell>
          <cell r="K192">
            <v>56760</v>
          </cell>
          <cell r="L192" t="str">
            <v>36/2000/о</v>
          </cell>
          <cell r="M192">
            <v>36797</v>
          </cell>
          <cell r="N192">
            <v>36804</v>
          </cell>
          <cell r="O192" t="str">
            <v>200073020045</v>
          </cell>
          <cell r="P192">
            <v>2000</v>
          </cell>
          <cell r="Q192" t="str">
            <v>нет</v>
          </cell>
          <cell r="R192" t="str">
            <v>торг.поср.деят.</v>
          </cell>
        </row>
        <row r="193">
          <cell r="A193" t="str">
            <v>ХРУ</v>
          </cell>
          <cell r="B193" t="str">
            <v>ООО "Светлана"</v>
          </cell>
          <cell r="C193">
            <v>0.5</v>
          </cell>
          <cell r="D193" t="str">
            <v>грн.</v>
          </cell>
          <cell r="E193" t="str">
            <v>Л</v>
          </cell>
          <cell r="F193">
            <v>-11750</v>
          </cell>
          <cell r="G193">
            <v>-11750</v>
          </cell>
          <cell r="H193">
            <v>120000</v>
          </cell>
          <cell r="I193" t="str">
            <v>сроч.</v>
          </cell>
          <cell r="J193" t="str">
            <v>недвиж.</v>
          </cell>
          <cell r="K193">
            <v>135057.47126436781</v>
          </cell>
          <cell r="L193" t="str">
            <v>14-грн-хру</v>
          </cell>
          <cell r="M193">
            <v>36783</v>
          </cell>
          <cell r="N193">
            <v>37329</v>
          </cell>
          <cell r="O193" t="str">
            <v>20624000970001</v>
          </cell>
          <cell r="P193">
            <v>2062</v>
          </cell>
          <cell r="Q193" t="str">
            <v>нет</v>
          </cell>
          <cell r="R193" t="str">
            <v>торг.поср.деят.</v>
          </cell>
        </row>
        <row r="194">
          <cell r="A194" t="str">
            <v>ХРУ</v>
          </cell>
          <cell r="B194" t="str">
            <v>ООО "Светлана"</v>
          </cell>
          <cell r="C194">
            <v>0.5</v>
          </cell>
          <cell r="D194" t="str">
            <v>грн.</v>
          </cell>
          <cell r="E194" t="str">
            <v>К</v>
          </cell>
          <cell r="F194">
            <v>-10000</v>
          </cell>
          <cell r="G194">
            <v>-10000</v>
          </cell>
          <cell r="H194">
            <v>30000</v>
          </cell>
          <cell r="I194" t="str">
            <v>сроч.</v>
          </cell>
          <cell r="J194" t="str">
            <v>недвиж.</v>
          </cell>
          <cell r="K194">
            <v>114942.52873563218</v>
          </cell>
          <cell r="L194">
            <v>1754</v>
          </cell>
          <cell r="M194">
            <v>36686</v>
          </cell>
          <cell r="N194">
            <v>36872</v>
          </cell>
          <cell r="O194" t="str">
            <v>20625000970000</v>
          </cell>
          <cell r="P194">
            <v>2062</v>
          </cell>
          <cell r="Q194" t="str">
            <v>нет</v>
          </cell>
          <cell r="R194" t="str">
            <v>торг.поср.деят.</v>
          </cell>
        </row>
        <row r="195">
          <cell r="A195" t="str">
            <v>Севастополь</v>
          </cell>
          <cell r="B195" t="str">
            <v>ПКФ «ВИСТ лтд»</v>
          </cell>
          <cell r="C195">
            <v>0.52</v>
          </cell>
          <cell r="D195" t="str">
            <v>грн.</v>
          </cell>
          <cell r="E195" t="str">
            <v>Л</v>
          </cell>
          <cell r="F195">
            <v>-10000</v>
          </cell>
          <cell r="G195">
            <v>-10000</v>
          </cell>
          <cell r="H195">
            <v>10000</v>
          </cell>
          <cell r="I195" t="str">
            <v>сроч.</v>
          </cell>
          <cell r="J195" t="str">
            <v>товары</v>
          </cell>
          <cell r="K195">
            <v>20000</v>
          </cell>
          <cell r="L195" t="str">
            <v>28/07-2000</v>
          </cell>
          <cell r="M195">
            <v>36735</v>
          </cell>
          <cell r="N195">
            <v>37100</v>
          </cell>
          <cell r="O195" t="str">
            <v>20628005440001</v>
          </cell>
          <cell r="P195">
            <v>2062</v>
          </cell>
          <cell r="Q195" t="str">
            <v>нет</v>
          </cell>
          <cell r="R195" t="str">
            <v>торг.поср.деят.</v>
          </cell>
        </row>
        <row r="196">
          <cell r="A196" t="str">
            <v>Житомир</v>
          </cell>
          <cell r="B196" t="str">
            <v>ПП СІМ фірма"Професіонал"</v>
          </cell>
          <cell r="C196">
            <v>0.8</v>
          </cell>
          <cell r="D196" t="str">
            <v>грн.</v>
          </cell>
          <cell r="E196" t="str">
            <v>Л</v>
          </cell>
          <cell r="F196">
            <v>-10000</v>
          </cell>
          <cell r="G196">
            <v>-6276.07</v>
          </cell>
          <cell r="H196">
            <v>10000</v>
          </cell>
          <cell r="I196" t="str">
            <v>сроч.</v>
          </cell>
          <cell r="J196" t="str">
            <v>товары</v>
          </cell>
          <cell r="K196">
            <v>43355.19</v>
          </cell>
          <cell r="L196" t="str">
            <v>21/2000/к</v>
          </cell>
          <cell r="M196">
            <v>36797</v>
          </cell>
          <cell r="N196">
            <v>36811</v>
          </cell>
          <cell r="O196" t="str">
            <v>206253030383</v>
          </cell>
          <cell r="P196">
            <v>2062</v>
          </cell>
          <cell r="Q196" t="str">
            <v>нет</v>
          </cell>
          <cell r="R196" t="str">
            <v>торг.поср.деят.</v>
          </cell>
        </row>
        <row r="197">
          <cell r="A197" t="str">
            <v>Житомир</v>
          </cell>
          <cell r="B197" t="str">
            <v>ТОВ"Мирослава"</v>
          </cell>
          <cell r="C197">
            <v>0.7</v>
          </cell>
          <cell r="D197" t="str">
            <v>грн.</v>
          </cell>
          <cell r="E197" t="str">
            <v>О</v>
          </cell>
          <cell r="F197">
            <v>-6000</v>
          </cell>
          <cell r="G197">
            <v>-6000</v>
          </cell>
          <cell r="H197">
            <v>6000</v>
          </cell>
          <cell r="I197" t="str">
            <v>сроч.</v>
          </cell>
          <cell r="J197" t="str">
            <v>товары</v>
          </cell>
          <cell r="K197">
            <v>25000</v>
          </cell>
          <cell r="L197" t="str">
            <v>37/2000/о</v>
          </cell>
          <cell r="M197">
            <v>36706</v>
          </cell>
          <cell r="N197">
            <v>36805</v>
          </cell>
          <cell r="O197" t="str">
            <v>200058020387</v>
          </cell>
          <cell r="P197">
            <v>2000</v>
          </cell>
          <cell r="Q197" t="str">
            <v>нет</v>
          </cell>
          <cell r="R197" t="str">
            <v>торг.поср.деят.</v>
          </cell>
        </row>
        <row r="198">
          <cell r="A198" t="str">
            <v>Северодонецк</v>
          </cell>
          <cell r="B198" t="str">
            <v>ООО "Светоч"</v>
          </cell>
          <cell r="C198">
            <v>0.55000000000000004</v>
          </cell>
          <cell r="D198" t="str">
            <v>грн.</v>
          </cell>
          <cell r="E198" t="str">
            <v>К</v>
          </cell>
          <cell r="F198">
            <v>-5500</v>
          </cell>
          <cell r="G198">
            <v>-5500</v>
          </cell>
          <cell r="H198">
            <v>5500</v>
          </cell>
          <cell r="I198" t="str">
            <v>сроч.</v>
          </cell>
          <cell r="J198" t="str">
            <v>оборуд.</v>
          </cell>
          <cell r="K198">
            <v>22000</v>
          </cell>
          <cell r="L198" t="str">
            <v>97/2000</v>
          </cell>
          <cell r="M198">
            <v>36749</v>
          </cell>
          <cell r="N198">
            <v>36840</v>
          </cell>
          <cell r="O198" t="str">
            <v>20623002170001</v>
          </cell>
          <cell r="P198">
            <v>2062</v>
          </cell>
          <cell r="Q198" t="str">
            <v>нет</v>
          </cell>
          <cell r="R198" t="str">
            <v>торг.поср.деят.</v>
          </cell>
        </row>
        <row r="199">
          <cell r="A199" t="str">
            <v>Полтава</v>
          </cell>
          <cell r="B199" t="str">
            <v>ПП Лыхопий А.В.</v>
          </cell>
          <cell r="C199">
            <v>0.5</v>
          </cell>
          <cell r="D199" t="str">
            <v>грн.</v>
          </cell>
          <cell r="E199" t="str">
            <v>К</v>
          </cell>
          <cell r="F199">
            <v>-5000</v>
          </cell>
          <cell r="G199">
            <v>-5000</v>
          </cell>
          <cell r="H199">
            <v>5000</v>
          </cell>
          <cell r="I199" t="str">
            <v>сроч.</v>
          </cell>
          <cell r="J199" t="str">
            <v>б/о</v>
          </cell>
          <cell r="K199" t="str">
            <v xml:space="preserve"> -</v>
          </cell>
          <cell r="L199">
            <v>62</v>
          </cell>
          <cell r="M199">
            <v>36775</v>
          </cell>
          <cell r="N199">
            <v>36805</v>
          </cell>
          <cell r="O199" t="str">
            <v>20623600330002</v>
          </cell>
          <cell r="P199">
            <v>2062</v>
          </cell>
          <cell r="Q199" t="str">
            <v>нет</v>
          </cell>
          <cell r="R199" t="str">
            <v>торг.поср.деят.</v>
          </cell>
        </row>
        <row r="200">
          <cell r="A200" t="str">
            <v>Николаев</v>
          </cell>
          <cell r="B200" t="str">
            <v>ЧП "Агроимпорт"</v>
          </cell>
          <cell r="C200">
            <v>0.45</v>
          </cell>
          <cell r="D200" t="str">
            <v>грн.</v>
          </cell>
          <cell r="E200" t="str">
            <v>Л</v>
          </cell>
          <cell r="F200">
            <v>-4870</v>
          </cell>
          <cell r="G200">
            <v>-4870</v>
          </cell>
          <cell r="H200">
            <v>67000</v>
          </cell>
          <cell r="I200" t="str">
            <v>сроч.</v>
          </cell>
          <cell r="J200" t="str">
            <v>б/о</v>
          </cell>
          <cell r="K200" t="str">
            <v>-</v>
          </cell>
          <cell r="L200">
            <v>2</v>
          </cell>
          <cell r="M200">
            <v>36712</v>
          </cell>
          <cell r="N200">
            <v>36804</v>
          </cell>
          <cell r="O200" t="str">
            <v>20404000270000</v>
          </cell>
          <cell r="P200">
            <v>2040</v>
          </cell>
          <cell r="Q200" t="str">
            <v>нет</v>
          </cell>
          <cell r="R200" t="str">
            <v>торг.поср.деят.</v>
          </cell>
        </row>
        <row r="201">
          <cell r="A201" t="str">
            <v>Северодонецк</v>
          </cell>
          <cell r="B201" t="str">
            <v>ООО НПФ "Искор"</v>
          </cell>
          <cell r="C201">
            <v>0.45</v>
          </cell>
          <cell r="D201" t="str">
            <v>грн.</v>
          </cell>
          <cell r="E201" t="str">
            <v>Л</v>
          </cell>
          <cell r="F201">
            <v>-3900</v>
          </cell>
          <cell r="G201">
            <v>-3900</v>
          </cell>
          <cell r="H201">
            <v>5000</v>
          </cell>
          <cell r="I201" t="str">
            <v>сроч.</v>
          </cell>
          <cell r="J201" t="str">
            <v>оборуд.</v>
          </cell>
          <cell r="K201">
            <v>10008.26</v>
          </cell>
          <cell r="L201" t="str">
            <v>78/2000</v>
          </cell>
          <cell r="M201">
            <v>36704</v>
          </cell>
          <cell r="N201">
            <v>36886</v>
          </cell>
          <cell r="O201" t="str">
            <v>20620000160005</v>
          </cell>
          <cell r="P201">
            <v>2062</v>
          </cell>
          <cell r="Q201" t="str">
            <v>нет</v>
          </cell>
          <cell r="R201" t="str">
            <v>торг.поср.деят.</v>
          </cell>
        </row>
        <row r="202">
          <cell r="A202" t="str">
            <v>Житомир</v>
          </cell>
          <cell r="B202" t="str">
            <v>ТОВ фірма"Інтершоп ЛТД"</v>
          </cell>
          <cell r="C202">
            <v>0.42</v>
          </cell>
          <cell r="D202" t="str">
            <v>грн.</v>
          </cell>
          <cell r="E202" t="str">
            <v>Л</v>
          </cell>
          <cell r="F202">
            <v>-2716.87</v>
          </cell>
          <cell r="G202">
            <v>-2716.87</v>
          </cell>
          <cell r="H202">
            <v>10000</v>
          </cell>
          <cell r="I202" t="str">
            <v>сроч.</v>
          </cell>
          <cell r="J202" t="str">
            <v>товары</v>
          </cell>
          <cell r="K202">
            <v>40001.96</v>
          </cell>
          <cell r="L202" t="str">
            <v>18/2000/к</v>
          </cell>
          <cell r="M202">
            <v>36791</v>
          </cell>
          <cell r="N202">
            <v>36972</v>
          </cell>
          <cell r="O202" t="str">
            <v>206213011009</v>
          </cell>
          <cell r="P202">
            <v>2062</v>
          </cell>
          <cell r="Q202" t="str">
            <v>нет</v>
          </cell>
          <cell r="R202" t="str">
            <v>торг.поср.деят.</v>
          </cell>
        </row>
        <row r="203">
          <cell r="A203" t="str">
            <v>Черкассы</v>
          </cell>
          <cell r="B203" t="str">
            <v>ООО"Черкассы-Камаз"</v>
          </cell>
          <cell r="C203">
            <v>0.6</v>
          </cell>
          <cell r="D203" t="str">
            <v>грн.</v>
          </cell>
          <cell r="E203" t="str">
            <v>К</v>
          </cell>
          <cell r="F203">
            <v>-1900</v>
          </cell>
          <cell r="G203">
            <v>-1900</v>
          </cell>
          <cell r="H203">
            <v>4500</v>
          </cell>
          <cell r="I203" t="str">
            <v>сроч.</v>
          </cell>
          <cell r="J203" t="str">
            <v>товары</v>
          </cell>
          <cell r="K203">
            <v>12520</v>
          </cell>
          <cell r="L203">
            <v>98</v>
          </cell>
          <cell r="M203">
            <v>36739</v>
          </cell>
          <cell r="N203">
            <v>36830</v>
          </cell>
          <cell r="O203">
            <v>2062610011</v>
          </cell>
          <cell r="P203">
            <v>2062</v>
          </cell>
          <cell r="Q203" t="str">
            <v>нет</v>
          </cell>
          <cell r="R203" t="str">
            <v>торг.поср.деят.</v>
          </cell>
        </row>
        <row r="204">
          <cell r="A204" t="str">
            <v>ХРУ</v>
          </cell>
          <cell r="B204" t="str">
            <v>ЧФ "Беатрис"</v>
          </cell>
          <cell r="C204">
            <v>0.35</v>
          </cell>
          <cell r="D204" t="str">
            <v>грн.</v>
          </cell>
          <cell r="E204" t="str">
            <v>Л</v>
          </cell>
          <cell r="F204">
            <v>0</v>
          </cell>
          <cell r="G204">
            <v>0</v>
          </cell>
          <cell r="H204">
            <v>540000</v>
          </cell>
          <cell r="I204" t="str">
            <v>сроч.</v>
          </cell>
          <cell r="J204" t="str">
            <v>пор.</v>
          </cell>
          <cell r="K204">
            <v>196350</v>
          </cell>
          <cell r="L204" t="str">
            <v>2-грн-хру</v>
          </cell>
          <cell r="M204">
            <v>36745</v>
          </cell>
          <cell r="N204">
            <v>36929</v>
          </cell>
          <cell r="O204" t="str">
            <v>20624101610000</v>
          </cell>
          <cell r="P204">
            <v>2062</v>
          </cell>
          <cell r="Q204" t="str">
            <v>инсайдер</v>
          </cell>
          <cell r="R204" t="str">
            <v>торг.поср.деят.</v>
          </cell>
        </row>
        <row r="205">
          <cell r="A205" t="str">
            <v>Житомир</v>
          </cell>
          <cell r="B205" t="str">
            <v>НВП "УБТ"</v>
          </cell>
          <cell r="C205">
            <v>0.5</v>
          </cell>
          <cell r="D205" t="str">
            <v>грн.</v>
          </cell>
          <cell r="E205" t="str">
            <v>Л</v>
          </cell>
          <cell r="F205">
            <v>0</v>
          </cell>
          <cell r="G205">
            <v>0</v>
          </cell>
          <cell r="H205">
            <v>100000</v>
          </cell>
          <cell r="I205" t="str">
            <v>сроч.</v>
          </cell>
          <cell r="J205" t="str">
            <v>товары</v>
          </cell>
          <cell r="K205">
            <v>400000</v>
          </cell>
          <cell r="L205" t="str">
            <v>8/2000/к</v>
          </cell>
          <cell r="M205">
            <v>36706</v>
          </cell>
          <cell r="N205">
            <v>36801</v>
          </cell>
          <cell r="O205" t="str">
            <v>206243010892</v>
          </cell>
          <cell r="P205">
            <v>2062</v>
          </cell>
          <cell r="Q205" t="str">
            <v>нет</v>
          </cell>
          <cell r="R205" t="str">
            <v>торг.поср.деят.</v>
          </cell>
        </row>
        <row r="206">
          <cell r="A206" t="str">
            <v>Житомир</v>
          </cell>
          <cell r="B206" t="str">
            <v>ВТП"Ренесанс"</v>
          </cell>
          <cell r="C206">
            <v>0.5</v>
          </cell>
          <cell r="D206" t="str">
            <v>грн.</v>
          </cell>
          <cell r="E206" t="str">
            <v>Л</v>
          </cell>
          <cell r="F206">
            <v>0</v>
          </cell>
          <cell r="G206">
            <v>0</v>
          </cell>
          <cell r="H206">
            <v>100000</v>
          </cell>
          <cell r="I206" t="str">
            <v>сроч.</v>
          </cell>
          <cell r="J206" t="str">
            <v>товары</v>
          </cell>
          <cell r="K206">
            <v>400000</v>
          </cell>
          <cell r="L206" t="str">
            <v>9/200/к</v>
          </cell>
          <cell r="M206">
            <v>36707</v>
          </cell>
          <cell r="N206">
            <v>36801</v>
          </cell>
          <cell r="O206" t="str">
            <v>206213010893</v>
          </cell>
          <cell r="P206">
            <v>2062</v>
          </cell>
          <cell r="Q206" t="str">
            <v>нет</v>
          </cell>
          <cell r="R206" t="str">
            <v>торг.поср.деят.</v>
          </cell>
        </row>
        <row r="207">
          <cell r="A207" t="str">
            <v>Житомир</v>
          </cell>
          <cell r="B207" t="str">
            <v>ПВКП "Ятрань"</v>
          </cell>
          <cell r="C207">
            <v>0.42</v>
          </cell>
          <cell r="D207" t="str">
            <v>грн.</v>
          </cell>
          <cell r="E207" t="str">
            <v>Л</v>
          </cell>
          <cell r="F207">
            <v>0</v>
          </cell>
          <cell r="G207">
            <v>0</v>
          </cell>
          <cell r="H207">
            <v>100000</v>
          </cell>
          <cell r="I207" t="str">
            <v>сроч.</v>
          </cell>
          <cell r="J207" t="str">
            <v>им.права</v>
          </cell>
          <cell r="K207">
            <v>108770</v>
          </cell>
          <cell r="L207" t="str">
            <v>13/2000/к</v>
          </cell>
          <cell r="M207">
            <v>36747</v>
          </cell>
          <cell r="N207">
            <v>36931</v>
          </cell>
          <cell r="O207" t="str">
            <v>206283020936</v>
          </cell>
          <cell r="P207">
            <v>2062</v>
          </cell>
          <cell r="Q207" t="str">
            <v>нет</v>
          </cell>
          <cell r="R207" t="str">
            <v>торг.поср.деят.</v>
          </cell>
        </row>
        <row r="208">
          <cell r="A208" t="str">
            <v>Житомир</v>
          </cell>
          <cell r="B208" t="str">
            <v>ТОВ"Орта-Полісся"</v>
          </cell>
          <cell r="C208">
            <v>0.42</v>
          </cell>
          <cell r="D208" t="str">
            <v>грн.</v>
          </cell>
          <cell r="E208" t="str">
            <v>Л</v>
          </cell>
          <cell r="F208">
            <v>0</v>
          </cell>
          <cell r="G208">
            <v>0</v>
          </cell>
          <cell r="H208">
            <v>100000</v>
          </cell>
          <cell r="I208" t="str">
            <v>сроч.</v>
          </cell>
          <cell r="J208" t="str">
            <v>недвиж.</v>
          </cell>
          <cell r="K208">
            <v>260000</v>
          </cell>
          <cell r="L208" t="str">
            <v>15/2000/к</v>
          </cell>
          <cell r="M208">
            <v>36752</v>
          </cell>
          <cell r="N208">
            <v>36936</v>
          </cell>
          <cell r="O208" t="str">
            <v>206273020072</v>
          </cell>
          <cell r="P208">
            <v>2062</v>
          </cell>
          <cell r="Q208" t="str">
            <v>нет</v>
          </cell>
          <cell r="R208" t="str">
            <v>торг.поср.деят.</v>
          </cell>
        </row>
        <row r="209">
          <cell r="A209" t="str">
            <v>Севастополь</v>
          </cell>
          <cell r="B209" t="str">
            <v>ЗАО ТПК «Приветливый»</v>
          </cell>
          <cell r="C209">
            <v>0.5</v>
          </cell>
          <cell r="D209" t="str">
            <v>грн.</v>
          </cell>
          <cell r="E209" t="str">
            <v>Л</v>
          </cell>
          <cell r="F209">
            <v>0</v>
          </cell>
          <cell r="G209">
            <v>0</v>
          </cell>
          <cell r="H209">
            <v>50000</v>
          </cell>
          <cell r="I209" t="str">
            <v>сроч.</v>
          </cell>
          <cell r="J209" t="str">
            <v>деньги</v>
          </cell>
          <cell r="K209">
            <v>54387</v>
          </cell>
          <cell r="L209" t="str">
            <v>28(1)/07-2000</v>
          </cell>
          <cell r="M209">
            <v>36735</v>
          </cell>
          <cell r="N209">
            <v>37100</v>
          </cell>
          <cell r="O209" t="str">
            <v>20626006270001</v>
          </cell>
          <cell r="P209">
            <v>2062</v>
          </cell>
          <cell r="Q209" t="str">
            <v>нет</v>
          </cell>
          <cell r="R209" t="str">
            <v>торг.поср.деят.</v>
          </cell>
        </row>
        <row r="210">
          <cell r="A210" t="str">
            <v>Черкассы</v>
          </cell>
          <cell r="B210" t="str">
            <v>МЧФ "Іріда"</v>
          </cell>
          <cell r="C210">
            <v>0.5</v>
          </cell>
          <cell r="D210" t="str">
            <v>грн.</v>
          </cell>
          <cell r="E210" t="str">
            <v>Л</v>
          </cell>
          <cell r="F210">
            <v>0</v>
          </cell>
          <cell r="G210">
            <v>0</v>
          </cell>
          <cell r="H210">
            <v>6000</v>
          </cell>
          <cell r="I210" t="str">
            <v>сроч.</v>
          </cell>
          <cell r="J210" t="str">
            <v>оборуд.</v>
          </cell>
          <cell r="K210">
            <v>12600</v>
          </cell>
          <cell r="L210">
            <v>116</v>
          </cell>
          <cell r="M210">
            <v>36783</v>
          </cell>
          <cell r="N210">
            <v>36952</v>
          </cell>
          <cell r="O210">
            <v>2040020043</v>
          </cell>
          <cell r="P210">
            <v>2040</v>
          </cell>
          <cell r="Q210" t="str">
            <v>нет</v>
          </cell>
          <cell r="R210" t="str">
            <v>торг.поср.деят.</v>
          </cell>
        </row>
        <row r="211">
          <cell r="A211" t="str">
            <v>Черкассы</v>
          </cell>
          <cell r="B211" t="str">
            <v>ООО"Крос-Нафто"</v>
          </cell>
          <cell r="C211">
            <v>0.55000000000000004</v>
          </cell>
          <cell r="D211" t="str">
            <v>грн.</v>
          </cell>
          <cell r="E211" t="str">
            <v>Л</v>
          </cell>
          <cell r="F211">
            <v>0</v>
          </cell>
          <cell r="G211">
            <v>0</v>
          </cell>
          <cell r="H211">
            <v>20000</v>
          </cell>
          <cell r="I211" t="str">
            <v>сроч.</v>
          </cell>
          <cell r="J211" t="str">
            <v>оборуд.</v>
          </cell>
          <cell r="K211">
            <v>21600</v>
          </cell>
          <cell r="L211">
            <v>11</v>
          </cell>
          <cell r="M211">
            <v>36614</v>
          </cell>
          <cell r="N211">
            <v>36891</v>
          </cell>
          <cell r="O211">
            <v>2040110490</v>
          </cell>
          <cell r="P211">
            <v>2040</v>
          </cell>
          <cell r="Q211" t="str">
            <v>нет</v>
          </cell>
          <cell r="R211" t="str">
            <v>торг.поср.деят.</v>
          </cell>
        </row>
        <row r="212">
          <cell r="A212" t="str">
            <v>Черкассы</v>
          </cell>
          <cell r="B212" t="str">
            <v>ЧПКФ"Гален"</v>
          </cell>
          <cell r="C212">
            <v>0.45</v>
          </cell>
          <cell r="D212" t="str">
            <v>грн.</v>
          </cell>
          <cell r="E212" t="str">
            <v>Л</v>
          </cell>
          <cell r="F212">
            <v>0</v>
          </cell>
          <cell r="G212">
            <v>0</v>
          </cell>
          <cell r="H212">
            <v>98000</v>
          </cell>
          <cell r="I212" t="str">
            <v>сроч.</v>
          </cell>
          <cell r="J212" t="str">
            <v>оборуд.</v>
          </cell>
          <cell r="K212">
            <v>199000</v>
          </cell>
          <cell r="L212">
            <v>125</v>
          </cell>
          <cell r="M212">
            <v>36798</v>
          </cell>
          <cell r="N212">
            <v>36979</v>
          </cell>
          <cell r="O212">
            <v>2062841428</v>
          </cell>
          <cell r="P212">
            <v>2062</v>
          </cell>
          <cell r="Q212" t="str">
            <v>нет</v>
          </cell>
          <cell r="R212" t="str">
            <v>торг.поср.деят.</v>
          </cell>
        </row>
        <row r="213">
          <cell r="A213" t="str">
            <v>Черкассы</v>
          </cell>
          <cell r="B213" t="str">
            <v>ЧПКП"Спецторг"</v>
          </cell>
          <cell r="C213">
            <v>0.5</v>
          </cell>
          <cell r="D213" t="str">
            <v>грн.</v>
          </cell>
          <cell r="E213" t="str">
            <v>Л</v>
          </cell>
          <cell r="F213">
            <v>0</v>
          </cell>
          <cell r="G213">
            <v>0</v>
          </cell>
          <cell r="H213">
            <v>80000</v>
          </cell>
          <cell r="I213" t="str">
            <v>сроч.</v>
          </cell>
          <cell r="J213" t="str">
            <v>товары</v>
          </cell>
          <cell r="K213">
            <v>160000</v>
          </cell>
          <cell r="L213">
            <v>6</v>
          </cell>
          <cell r="M213">
            <v>36580</v>
          </cell>
          <cell r="N213">
            <v>36889</v>
          </cell>
          <cell r="O213">
            <v>2062021147</v>
          </cell>
          <cell r="P213">
            <v>2062</v>
          </cell>
          <cell r="Q213" t="str">
            <v>нет</v>
          </cell>
          <cell r="R213" t="str">
            <v>торг.поср.деят.</v>
          </cell>
        </row>
        <row r="214">
          <cell r="A214" t="str">
            <v>Николаев</v>
          </cell>
          <cell r="B214" t="str">
            <v>ООО "Терен-1"</v>
          </cell>
          <cell r="C214">
            <v>0.4</v>
          </cell>
          <cell r="D214" t="str">
            <v>грн.</v>
          </cell>
          <cell r="E214" t="str">
            <v>Л</v>
          </cell>
          <cell r="F214">
            <v>0</v>
          </cell>
          <cell r="G214">
            <v>0</v>
          </cell>
          <cell r="H214">
            <v>650000</v>
          </cell>
          <cell r="I214" t="str">
            <v>сроч.</v>
          </cell>
          <cell r="J214" t="str">
            <v>товары</v>
          </cell>
          <cell r="K214">
            <v>910450.83</v>
          </cell>
          <cell r="L214">
            <v>1</v>
          </cell>
          <cell r="M214">
            <v>36693</v>
          </cell>
          <cell r="N214">
            <v>36875</v>
          </cell>
          <cell r="O214" t="str">
            <v>20402000120000</v>
          </cell>
          <cell r="P214">
            <v>2040</v>
          </cell>
          <cell r="Q214" t="str">
            <v>нет</v>
          </cell>
          <cell r="R214" t="str">
            <v>торг.поср.деят.</v>
          </cell>
        </row>
        <row r="215">
          <cell r="E215">
            <v>0.22496708430332629</v>
          </cell>
          <cell r="F215" t="str">
            <v>торг-поср</v>
          </cell>
          <cell r="G215">
            <v>-135027418.62842193</v>
          </cell>
          <cell r="H215">
            <v>168133097.22</v>
          </cell>
        </row>
        <row r="216">
          <cell r="A216" t="str">
            <v>ФПО УРФИ</v>
          </cell>
          <cell r="B216" t="str">
            <v>ОАО "Азот"</v>
          </cell>
          <cell r="C216">
            <v>0.12</v>
          </cell>
          <cell r="D216" t="str">
            <v>грн.</v>
          </cell>
          <cell r="E216" t="str">
            <v>Л</v>
          </cell>
          <cell r="F216">
            <v>-18291256.75</v>
          </cell>
          <cell r="G216">
            <v>-18291256.75</v>
          </cell>
          <cell r="H216">
            <v>35000000</v>
          </cell>
          <cell r="I216" t="str">
            <v>сроч.</v>
          </cell>
          <cell r="J216" t="str">
            <v>оборуд.</v>
          </cell>
          <cell r="K216">
            <v>98816231.819999993</v>
          </cell>
          <cell r="L216">
            <v>1587</v>
          </cell>
          <cell r="M216">
            <v>36126</v>
          </cell>
          <cell r="N216">
            <v>36891</v>
          </cell>
          <cell r="O216" t="str">
            <v>20653105630002</v>
          </cell>
          <cell r="P216">
            <v>2065</v>
          </cell>
          <cell r="Q216" t="str">
            <v>инсайдер</v>
          </cell>
          <cell r="R216" t="str">
            <v>хим.пром.</v>
          </cell>
        </row>
        <row r="217">
          <cell r="A217" t="str">
            <v>ФПО УРФИ</v>
          </cell>
          <cell r="B217" t="str">
            <v>ОАО "Азот"</v>
          </cell>
          <cell r="C217">
            <v>0.8</v>
          </cell>
          <cell r="D217" t="str">
            <v>грн.</v>
          </cell>
          <cell r="E217" t="str">
            <v>Л</v>
          </cell>
          <cell r="F217">
            <v>-17126150.539999999</v>
          </cell>
          <cell r="G217">
            <v>-17126150.539999999</v>
          </cell>
          <cell r="H217">
            <v>18950000</v>
          </cell>
          <cell r="I217" t="str">
            <v>сроч.</v>
          </cell>
          <cell r="J217" t="str">
            <v>оборуд.</v>
          </cell>
          <cell r="K217">
            <v>98816231.819999993</v>
          </cell>
          <cell r="L217" t="str">
            <v>1587/2</v>
          </cell>
          <cell r="M217">
            <v>36126</v>
          </cell>
          <cell r="N217">
            <v>36891</v>
          </cell>
          <cell r="O217" t="str">
            <v>20652105630003</v>
          </cell>
          <cell r="P217">
            <v>2065</v>
          </cell>
          <cell r="Q217" t="str">
            <v>инсайдер</v>
          </cell>
          <cell r="R217" t="str">
            <v>хим.пром.</v>
          </cell>
        </row>
        <row r="218">
          <cell r="A218" t="str">
            <v>ФПО УРФИ</v>
          </cell>
          <cell r="B218" t="str">
            <v>ОАО "Азот"</v>
          </cell>
          <cell r="C218">
            <v>0.2</v>
          </cell>
          <cell r="D218" t="str">
            <v>USD</v>
          </cell>
          <cell r="E218" t="str">
            <v>Л</v>
          </cell>
          <cell r="F218">
            <v>-3016854.7</v>
          </cell>
          <cell r="G218">
            <v>-16410784.511590002</v>
          </cell>
          <cell r="H218">
            <v>4270500</v>
          </cell>
          <cell r="I218" t="str">
            <v>сроч.</v>
          </cell>
          <cell r="J218" t="str">
            <v>оборуд.</v>
          </cell>
          <cell r="K218">
            <v>98816231.819999993</v>
          </cell>
          <cell r="L218" t="str">
            <v>1587/3</v>
          </cell>
          <cell r="M218">
            <v>36126</v>
          </cell>
          <cell r="N218">
            <v>36891</v>
          </cell>
          <cell r="O218" t="str">
            <v>20651105630101</v>
          </cell>
          <cell r="P218">
            <v>2065</v>
          </cell>
          <cell r="Q218" t="str">
            <v>инсайдер</v>
          </cell>
          <cell r="R218" t="str">
            <v>хим.пром.</v>
          </cell>
        </row>
        <row r="219">
          <cell r="A219" t="str">
            <v>ФПО УРФИ</v>
          </cell>
          <cell r="B219" t="str">
            <v>ОАО "Азот"</v>
          </cell>
          <cell r="C219">
            <v>0.06</v>
          </cell>
          <cell r="D219" t="str">
            <v>грн.</v>
          </cell>
          <cell r="E219" t="str">
            <v>Л</v>
          </cell>
          <cell r="F219">
            <v>-7413000</v>
          </cell>
          <cell r="G219">
            <v>-7413000</v>
          </cell>
          <cell r="H219">
            <v>14000000</v>
          </cell>
          <cell r="I219" t="str">
            <v>сроч.</v>
          </cell>
          <cell r="J219" t="str">
            <v>оборуд.</v>
          </cell>
          <cell r="K219">
            <v>104789304.72</v>
          </cell>
          <cell r="L219" t="str">
            <v>183 грн.</v>
          </cell>
          <cell r="M219">
            <v>36042</v>
          </cell>
          <cell r="N219">
            <v>36891</v>
          </cell>
          <cell r="O219" t="str">
            <v>20655105630000</v>
          </cell>
          <cell r="P219">
            <v>2065</v>
          </cell>
          <cell r="Q219" t="str">
            <v>инсайдер</v>
          </cell>
          <cell r="R219" t="str">
            <v>хим.пром.</v>
          </cell>
        </row>
        <row r="220">
          <cell r="A220" t="str">
            <v>Северодонецк</v>
          </cell>
          <cell r="B220" t="str">
            <v>СГПП "Объединение Азот"</v>
          </cell>
          <cell r="C220">
            <v>0.25</v>
          </cell>
          <cell r="D220" t="str">
            <v>грн.</v>
          </cell>
          <cell r="E220" t="str">
            <v>К</v>
          </cell>
          <cell r="F220">
            <v>-6400000</v>
          </cell>
          <cell r="G220">
            <v>-6400000</v>
          </cell>
          <cell r="H220">
            <v>6400000</v>
          </cell>
          <cell r="I220" t="str">
            <v>сроч.</v>
          </cell>
          <cell r="J220" t="str">
            <v>пор.</v>
          </cell>
          <cell r="K220">
            <v>25899309</v>
          </cell>
          <cell r="L220" t="str">
            <v>153/2000</v>
          </cell>
          <cell r="M220">
            <v>36797</v>
          </cell>
          <cell r="N220">
            <v>36815</v>
          </cell>
          <cell r="O220" t="str">
            <v>20626000050001</v>
          </cell>
          <cell r="P220">
            <v>2062</v>
          </cell>
          <cell r="Q220" t="str">
            <v>нет</v>
          </cell>
          <cell r="R220" t="str">
            <v>хим.пром.</v>
          </cell>
        </row>
        <row r="221">
          <cell r="A221" t="str">
            <v>ФПО УРФИ</v>
          </cell>
          <cell r="B221" t="str">
            <v>ОАО "Азот"</v>
          </cell>
          <cell r="C221">
            <v>0.06</v>
          </cell>
          <cell r="D221" t="str">
            <v>грн.</v>
          </cell>
          <cell r="E221" t="str">
            <v>Л</v>
          </cell>
          <cell r="F221">
            <v>-4231409.43</v>
          </cell>
          <cell r="G221">
            <v>-4231409.43</v>
          </cell>
          <cell r="H221">
            <v>14000000</v>
          </cell>
          <cell r="I221" t="str">
            <v>сроч.</v>
          </cell>
          <cell r="J221" t="str">
            <v>оборуд.</v>
          </cell>
          <cell r="K221">
            <v>104789304.72</v>
          </cell>
          <cell r="L221" t="str">
            <v>183 грн.</v>
          </cell>
          <cell r="M221">
            <v>36042</v>
          </cell>
          <cell r="N221">
            <v>36891</v>
          </cell>
          <cell r="O221" t="str">
            <v>20654105630001</v>
          </cell>
          <cell r="P221">
            <v>2065</v>
          </cell>
          <cell r="Q221" t="str">
            <v>инсайдер</v>
          </cell>
          <cell r="R221" t="str">
            <v>хим.пром.</v>
          </cell>
        </row>
        <row r="222">
          <cell r="A222" t="str">
            <v>ФПО УРФИ</v>
          </cell>
          <cell r="B222" t="str">
            <v>ОАО "Азот"</v>
          </cell>
          <cell r="C222">
            <v>0.2</v>
          </cell>
          <cell r="D222" t="str">
            <v>USD</v>
          </cell>
          <cell r="E222" t="str">
            <v>Л</v>
          </cell>
          <cell r="F222">
            <v>-691368.89</v>
          </cell>
          <cell r="G222">
            <v>-3760839.3509330004</v>
          </cell>
          <cell r="H222">
            <v>4270500</v>
          </cell>
          <cell r="I222" t="str">
            <v>сроч.</v>
          </cell>
          <cell r="J222" t="str">
            <v>оборуд.</v>
          </cell>
          <cell r="K222">
            <v>98816231.819999993</v>
          </cell>
          <cell r="L222" t="str">
            <v>1587/3</v>
          </cell>
          <cell r="M222">
            <v>36126</v>
          </cell>
          <cell r="N222">
            <v>36891</v>
          </cell>
          <cell r="O222" t="str">
            <v>20555105630100</v>
          </cell>
          <cell r="P222">
            <v>2055</v>
          </cell>
          <cell r="Q222" t="str">
            <v>инсайдер</v>
          </cell>
          <cell r="R222" t="str">
            <v>хим.пром.</v>
          </cell>
        </row>
        <row r="223">
          <cell r="A223" t="str">
            <v>ФПО УРФИ</v>
          </cell>
          <cell r="B223" t="str">
            <v>ОАО "Азот"</v>
          </cell>
          <cell r="C223">
            <v>0.8</v>
          </cell>
          <cell r="D223" t="str">
            <v>грн.</v>
          </cell>
          <cell r="E223" t="str">
            <v>Л</v>
          </cell>
          <cell r="F223">
            <v>-2719500</v>
          </cell>
          <cell r="G223">
            <v>-2719500</v>
          </cell>
          <cell r="H223">
            <v>18950000</v>
          </cell>
          <cell r="I223" t="str">
            <v>сроч.</v>
          </cell>
          <cell r="J223" t="str">
            <v>оборуд.</v>
          </cell>
          <cell r="K223">
            <v>98816231.819999993</v>
          </cell>
          <cell r="L223" t="str">
            <v>1587/2</v>
          </cell>
          <cell r="M223">
            <v>36126</v>
          </cell>
          <cell r="N223">
            <v>36891</v>
          </cell>
          <cell r="O223" t="str">
            <v>20651105630004</v>
          </cell>
          <cell r="P223">
            <v>2065</v>
          </cell>
          <cell r="Q223" t="str">
            <v>инсайдер</v>
          </cell>
          <cell r="R223" t="str">
            <v>хим.пром.</v>
          </cell>
        </row>
        <row r="224">
          <cell r="A224" t="str">
            <v>ОМКО УРФИ</v>
          </cell>
          <cell r="B224" t="str">
            <v>ОАО "Черкасское химволокно"</v>
          </cell>
          <cell r="C224">
            <v>0.22</v>
          </cell>
          <cell r="D224" t="str">
            <v>USD</v>
          </cell>
          <cell r="E224" t="str">
            <v>К</v>
          </cell>
          <cell r="F224">
            <v>-275000</v>
          </cell>
          <cell r="G224">
            <v>-1495917.5</v>
          </cell>
          <cell r="H224">
            <v>410000</v>
          </cell>
          <cell r="I224" t="str">
            <v>сроч.</v>
          </cell>
          <cell r="J224" t="str">
            <v>товары</v>
          </cell>
          <cell r="K224">
            <v>3425119.11</v>
          </cell>
          <cell r="L224">
            <v>528</v>
          </cell>
          <cell r="M224">
            <v>36705</v>
          </cell>
          <cell r="N224">
            <v>36880</v>
          </cell>
          <cell r="O224" t="str">
            <v>20622105620106</v>
          </cell>
          <cell r="P224">
            <v>2062</v>
          </cell>
          <cell r="Q224" t="str">
            <v>нет</v>
          </cell>
          <cell r="R224" t="str">
            <v>хим.пром.</v>
          </cell>
        </row>
        <row r="225">
          <cell r="A225" t="str">
            <v>Черкассы</v>
          </cell>
          <cell r="B225" t="str">
            <v>ОАО "Черкасское Химволокно"</v>
          </cell>
          <cell r="C225">
            <v>0.6</v>
          </cell>
          <cell r="D225" t="str">
            <v>грн.</v>
          </cell>
          <cell r="E225" t="str">
            <v>К</v>
          </cell>
          <cell r="F225">
            <v>-1000000</v>
          </cell>
          <cell r="G225">
            <v>-1000000</v>
          </cell>
          <cell r="H225">
            <v>1000000</v>
          </cell>
          <cell r="I225" t="str">
            <v>лонг.</v>
          </cell>
          <cell r="J225" t="str">
            <v>товары</v>
          </cell>
          <cell r="K225">
            <v>2000220</v>
          </cell>
          <cell r="L225">
            <v>118</v>
          </cell>
          <cell r="M225">
            <v>36783</v>
          </cell>
          <cell r="N225">
            <v>36829</v>
          </cell>
          <cell r="O225">
            <v>2066110025</v>
          </cell>
          <cell r="P225">
            <v>2062</v>
          </cell>
          <cell r="Q225" t="str">
            <v>нет</v>
          </cell>
          <cell r="R225" t="str">
            <v>хим.пром.</v>
          </cell>
        </row>
        <row r="226">
          <cell r="A226" t="str">
            <v>Северодонецк</v>
          </cell>
          <cell r="B226" t="str">
            <v>СГПП "Объединение Азот"</v>
          </cell>
          <cell r="C226">
            <v>0.23</v>
          </cell>
          <cell r="D226" t="str">
            <v>USD</v>
          </cell>
          <cell r="E226" t="str">
            <v>К</v>
          </cell>
          <cell r="F226">
            <v>-183364.45</v>
          </cell>
          <cell r="G226">
            <v>-997447.59866500006</v>
          </cell>
          <cell r="H226">
            <v>183364.45</v>
          </cell>
          <cell r="I226" t="str">
            <v>сроч.</v>
          </cell>
          <cell r="J226" t="str">
            <v>товары</v>
          </cell>
          <cell r="K226">
            <v>4000023</v>
          </cell>
          <cell r="L226" t="str">
            <v>144/2000</v>
          </cell>
          <cell r="M226">
            <v>36795</v>
          </cell>
          <cell r="N226">
            <v>36824</v>
          </cell>
          <cell r="O226" t="str">
            <v>20622000050102</v>
          </cell>
          <cell r="P226">
            <v>2062</v>
          </cell>
          <cell r="Q226" t="str">
            <v>нет</v>
          </cell>
          <cell r="R226" t="str">
            <v>хим.пром.</v>
          </cell>
        </row>
        <row r="227">
          <cell r="A227" t="str">
            <v>Северодонецк</v>
          </cell>
          <cell r="B227" t="str">
            <v>СГПП "Объединение Азот"</v>
          </cell>
          <cell r="C227">
            <v>0.23</v>
          </cell>
          <cell r="D227" t="str">
            <v>USD</v>
          </cell>
          <cell r="E227" t="str">
            <v>К</v>
          </cell>
          <cell r="F227">
            <v>-158027.07</v>
          </cell>
          <cell r="G227">
            <v>-859619.85267900012</v>
          </cell>
          <cell r="H227">
            <v>1188027.07</v>
          </cell>
          <cell r="I227" t="str">
            <v>сроч.</v>
          </cell>
          <cell r="J227" t="str">
            <v>товары</v>
          </cell>
          <cell r="K227">
            <v>6462510.8526790002</v>
          </cell>
          <cell r="L227" t="str">
            <v>142/2000</v>
          </cell>
          <cell r="M227">
            <v>36791</v>
          </cell>
          <cell r="N227">
            <v>36822</v>
          </cell>
          <cell r="O227" t="str">
            <v>20623000050101</v>
          </cell>
          <cell r="P227">
            <v>2062</v>
          </cell>
          <cell r="Q227" t="str">
            <v>нет</v>
          </cell>
          <cell r="R227" t="str">
            <v>хим.пром.</v>
          </cell>
        </row>
        <row r="228">
          <cell r="A228" t="str">
            <v>ОМКО УРФИ</v>
          </cell>
          <cell r="B228" t="str">
            <v>ОАО "Черкасское химволокно"</v>
          </cell>
          <cell r="C228">
            <v>0.22</v>
          </cell>
          <cell r="D228" t="str">
            <v>USD</v>
          </cell>
          <cell r="E228" t="str">
            <v>К</v>
          </cell>
          <cell r="F228">
            <v>-150000</v>
          </cell>
          <cell r="G228">
            <v>-815955</v>
          </cell>
          <cell r="H228">
            <v>150000</v>
          </cell>
          <cell r="I228" t="str">
            <v>сроч.</v>
          </cell>
          <cell r="J228" t="str">
            <v>товары</v>
          </cell>
          <cell r="K228">
            <v>11368468.560000001</v>
          </cell>
          <cell r="L228">
            <v>475</v>
          </cell>
          <cell r="M228">
            <v>36642</v>
          </cell>
          <cell r="N228">
            <v>36880</v>
          </cell>
          <cell r="O228" t="str">
            <v>20625105620103</v>
          </cell>
          <cell r="P228">
            <v>2062</v>
          </cell>
          <cell r="Q228" t="str">
            <v>нет</v>
          </cell>
          <cell r="R228" t="str">
            <v>хим.пром.</v>
          </cell>
        </row>
        <row r="229">
          <cell r="A229" t="str">
            <v>ОМКО УРФИ</v>
          </cell>
          <cell r="B229" t="str">
            <v>ОАО "Черкасское химволокно"</v>
          </cell>
          <cell r="C229">
            <v>0.22</v>
          </cell>
          <cell r="D229" t="str">
            <v>USD</v>
          </cell>
          <cell r="E229" t="str">
            <v>К</v>
          </cell>
          <cell r="F229">
            <v>-110000</v>
          </cell>
          <cell r="G229">
            <v>-598367</v>
          </cell>
          <cell r="H229">
            <v>110000</v>
          </cell>
          <cell r="I229" t="str">
            <v>сроч.</v>
          </cell>
          <cell r="J229" t="str">
            <v>товары</v>
          </cell>
          <cell r="K229">
            <v>11368468.560000001</v>
          </cell>
          <cell r="L229">
            <v>466</v>
          </cell>
          <cell r="M229">
            <v>36630</v>
          </cell>
          <cell r="N229">
            <v>36880</v>
          </cell>
          <cell r="O229" t="str">
            <v>20626105620102</v>
          </cell>
          <cell r="P229">
            <v>2062</v>
          </cell>
          <cell r="Q229" t="str">
            <v>партнер инсайдера</v>
          </cell>
          <cell r="R229" t="str">
            <v>хим.пром.</v>
          </cell>
        </row>
        <row r="230">
          <cell r="A230" t="str">
            <v>ХРУ</v>
          </cell>
          <cell r="B230" t="str">
            <v>ОАО "Харьковский завод пластмасс"</v>
          </cell>
          <cell r="C230">
            <v>0.2</v>
          </cell>
          <cell r="D230" t="str">
            <v>USD</v>
          </cell>
          <cell r="E230" t="str">
            <v>Л</v>
          </cell>
          <cell r="F230">
            <v>-105000</v>
          </cell>
          <cell r="G230">
            <v>-571168.5</v>
          </cell>
          <cell r="H230">
            <v>105000</v>
          </cell>
          <cell r="I230" t="str">
            <v>проср.</v>
          </cell>
          <cell r="J230" t="str">
            <v>оборуд.</v>
          </cell>
          <cell r="K230">
            <v>599816.1</v>
          </cell>
          <cell r="L230">
            <v>416</v>
          </cell>
          <cell r="M230">
            <v>36551</v>
          </cell>
          <cell r="N230">
            <v>36733</v>
          </cell>
          <cell r="O230" t="str">
            <v>20574103390100</v>
          </cell>
          <cell r="P230">
            <v>2057</v>
          </cell>
          <cell r="Q230" t="str">
            <v>нет</v>
          </cell>
          <cell r="R230" t="str">
            <v>хим.пром.</v>
          </cell>
        </row>
        <row r="231">
          <cell r="A231" t="str">
            <v>Северодонецк</v>
          </cell>
          <cell r="B231" t="str">
            <v>РКХЗ "Заря"</v>
          </cell>
          <cell r="C231">
            <v>0.18</v>
          </cell>
          <cell r="D231" t="str">
            <v>USD</v>
          </cell>
          <cell r="E231" t="str">
            <v>Л</v>
          </cell>
          <cell r="F231">
            <v>-100000</v>
          </cell>
          <cell r="G231">
            <v>-543970</v>
          </cell>
          <cell r="H231">
            <v>100000</v>
          </cell>
          <cell r="I231" t="str">
            <v>сроч.</v>
          </cell>
          <cell r="J231" t="str">
            <v>товары</v>
          </cell>
          <cell r="K231">
            <v>2400000</v>
          </cell>
          <cell r="L231" t="str">
            <v>106/2000</v>
          </cell>
          <cell r="M231">
            <v>36766</v>
          </cell>
          <cell r="N231">
            <v>36857</v>
          </cell>
          <cell r="O231" t="str">
            <v>20623001190101</v>
          </cell>
          <cell r="P231">
            <v>2062</v>
          </cell>
          <cell r="Q231" t="str">
            <v>нет</v>
          </cell>
          <cell r="R231" t="str">
            <v>хим.пром.</v>
          </cell>
        </row>
        <row r="232">
          <cell r="A232" t="str">
            <v>Северодонецк</v>
          </cell>
          <cell r="B232" t="str">
            <v>РКХЗ "Заря"</v>
          </cell>
          <cell r="C232">
            <v>0.2</v>
          </cell>
          <cell r="D232" t="str">
            <v>грн.</v>
          </cell>
          <cell r="E232" t="str">
            <v>К</v>
          </cell>
          <cell r="F232">
            <v>-405000</v>
          </cell>
          <cell r="G232">
            <v>-405000</v>
          </cell>
          <cell r="H232">
            <v>405000</v>
          </cell>
          <cell r="I232" t="str">
            <v>сроч.</v>
          </cell>
          <cell r="J232" t="str">
            <v>пор.</v>
          </cell>
          <cell r="K232">
            <v>1620000</v>
          </cell>
          <cell r="L232" t="str">
            <v>154/2000</v>
          </cell>
          <cell r="M232">
            <v>36798</v>
          </cell>
          <cell r="N232">
            <v>36809</v>
          </cell>
          <cell r="O232" t="str">
            <v>20623001190004</v>
          </cell>
          <cell r="P232">
            <v>2062</v>
          </cell>
          <cell r="Q232" t="str">
            <v>нет</v>
          </cell>
          <cell r="R232" t="str">
            <v>хим.пром.</v>
          </cell>
        </row>
        <row r="233">
          <cell r="A233" t="str">
            <v>Северодонецк</v>
          </cell>
          <cell r="B233" t="str">
            <v>ОАО "Объединение Стеклопластик"</v>
          </cell>
          <cell r="C233">
            <v>0.3</v>
          </cell>
          <cell r="D233" t="str">
            <v>грн.</v>
          </cell>
          <cell r="E233" t="str">
            <v>К</v>
          </cell>
          <cell r="F233">
            <v>-250000</v>
          </cell>
          <cell r="G233">
            <v>-250000</v>
          </cell>
          <cell r="H233">
            <v>250000</v>
          </cell>
          <cell r="I233" t="str">
            <v>сроч.</v>
          </cell>
          <cell r="J233" t="str">
            <v>им.права</v>
          </cell>
          <cell r="K233">
            <v>500000</v>
          </cell>
          <cell r="L233" t="str">
            <v>121/2000</v>
          </cell>
          <cell r="M233">
            <v>36780</v>
          </cell>
          <cell r="N233">
            <v>36804</v>
          </cell>
          <cell r="O233" t="str">
            <v>20620001420001</v>
          </cell>
          <cell r="P233">
            <v>2062</v>
          </cell>
          <cell r="Q233" t="str">
            <v>нет</v>
          </cell>
          <cell r="R233" t="str">
            <v>хим.пром.</v>
          </cell>
        </row>
        <row r="234">
          <cell r="A234" t="str">
            <v>Северодонецк</v>
          </cell>
          <cell r="B234" t="str">
            <v>РКХЗ "Заря"</v>
          </cell>
          <cell r="C234">
            <v>0.2</v>
          </cell>
          <cell r="D234" t="str">
            <v>грн.</v>
          </cell>
          <cell r="E234" t="str">
            <v>К</v>
          </cell>
          <cell r="F234">
            <v>-230000</v>
          </cell>
          <cell r="G234">
            <v>-230000</v>
          </cell>
          <cell r="H234">
            <v>230000</v>
          </cell>
          <cell r="I234" t="str">
            <v>сроч.</v>
          </cell>
          <cell r="J234" t="str">
            <v>пор.</v>
          </cell>
          <cell r="K234">
            <v>920000</v>
          </cell>
          <cell r="L234" t="str">
            <v>149/2000</v>
          </cell>
          <cell r="M234">
            <v>36797</v>
          </cell>
          <cell r="N234">
            <v>36798</v>
          </cell>
          <cell r="O234" t="str">
            <v>20624001190003</v>
          </cell>
          <cell r="P234">
            <v>2062</v>
          </cell>
          <cell r="Q234" t="str">
            <v>нет</v>
          </cell>
          <cell r="R234" t="str">
            <v>хим.пром.</v>
          </cell>
        </row>
        <row r="235">
          <cell r="A235" t="str">
            <v>Северодонецк</v>
          </cell>
          <cell r="B235" t="str">
            <v>РКХЗ "Заря"</v>
          </cell>
          <cell r="C235">
            <v>0.2</v>
          </cell>
          <cell r="D235" t="str">
            <v>грн.</v>
          </cell>
          <cell r="E235" t="str">
            <v>К</v>
          </cell>
          <cell r="F235">
            <v>-230000</v>
          </cell>
          <cell r="G235">
            <v>-230000</v>
          </cell>
          <cell r="H235">
            <v>230000</v>
          </cell>
          <cell r="I235" t="str">
            <v>сроч.</v>
          </cell>
          <cell r="J235" t="str">
            <v>пор.</v>
          </cell>
          <cell r="K235">
            <v>231000</v>
          </cell>
          <cell r="L235" t="str">
            <v>149/2000</v>
          </cell>
          <cell r="M235">
            <v>36797</v>
          </cell>
          <cell r="N235">
            <v>36798</v>
          </cell>
          <cell r="O235" t="str">
            <v>20624001190003</v>
          </cell>
          <cell r="P235">
            <v>2062</v>
          </cell>
          <cell r="Q235" t="str">
            <v>нет</v>
          </cell>
          <cell r="R235" t="str">
            <v>хим.пром.</v>
          </cell>
        </row>
        <row r="236">
          <cell r="A236" t="str">
            <v>ОМКО УРФИ</v>
          </cell>
          <cell r="B236" t="str">
            <v>ОАО "Черкасское химволокно"</v>
          </cell>
          <cell r="C236">
            <v>0.22</v>
          </cell>
          <cell r="D236" t="str">
            <v>USD</v>
          </cell>
          <cell r="E236" t="str">
            <v>К</v>
          </cell>
          <cell r="F236">
            <v>-3950</v>
          </cell>
          <cell r="G236">
            <v>-21486.82</v>
          </cell>
          <cell r="H236">
            <v>100000</v>
          </cell>
          <cell r="I236" t="str">
            <v>сроч.</v>
          </cell>
          <cell r="J236" t="str">
            <v>товары</v>
          </cell>
          <cell r="K236">
            <v>11368468.560000001</v>
          </cell>
          <cell r="L236">
            <v>472</v>
          </cell>
          <cell r="M236">
            <v>36640</v>
          </cell>
          <cell r="N236">
            <v>36880</v>
          </cell>
          <cell r="O236" t="str">
            <v>20627105620101</v>
          </cell>
          <cell r="P236">
            <v>2062</v>
          </cell>
          <cell r="Q236" t="str">
            <v>нет</v>
          </cell>
          <cell r="R236" t="str">
            <v>хим.пром.</v>
          </cell>
        </row>
        <row r="237">
          <cell r="A237" t="str">
            <v>Северодонецк</v>
          </cell>
          <cell r="B237" t="str">
            <v>СГПП "Объединение Азот"</v>
          </cell>
          <cell r="C237">
            <v>0.5</v>
          </cell>
          <cell r="D237" t="str">
            <v>грн.</v>
          </cell>
          <cell r="E237" t="str">
            <v>К</v>
          </cell>
          <cell r="F237">
            <v>-18851.849999999999</v>
          </cell>
          <cell r="G237">
            <v>-18851.849999999999</v>
          </cell>
          <cell r="H237">
            <v>1488000</v>
          </cell>
          <cell r="I237" t="str">
            <v>сроч.</v>
          </cell>
          <cell r="J237" t="str">
            <v>пор.</v>
          </cell>
          <cell r="K237">
            <v>1488000</v>
          </cell>
          <cell r="L237" t="str">
            <v>131/2000</v>
          </cell>
          <cell r="M237">
            <v>36784</v>
          </cell>
          <cell r="N237">
            <v>36813</v>
          </cell>
          <cell r="O237" t="str">
            <v>20625000050002</v>
          </cell>
          <cell r="P237">
            <v>2062</v>
          </cell>
          <cell r="Q237" t="str">
            <v>нет</v>
          </cell>
          <cell r="R237" t="str">
            <v>хим.пром.</v>
          </cell>
        </row>
        <row r="238">
          <cell r="A238" t="str">
            <v>ФПО УРФИ</v>
          </cell>
          <cell r="B238" t="str">
            <v>ОАО "Азот"</v>
          </cell>
          <cell r="C238">
            <v>0.35</v>
          </cell>
          <cell r="D238" t="str">
            <v>RUR</v>
          </cell>
          <cell r="E238" t="str">
            <v>Л</v>
          </cell>
          <cell r="F238">
            <v>0</v>
          </cell>
          <cell r="G238">
            <v>0</v>
          </cell>
          <cell r="H238">
            <v>15000000</v>
          </cell>
          <cell r="I238" t="str">
            <v>сроч.</v>
          </cell>
          <cell r="J238" t="str">
            <v>оборуд.</v>
          </cell>
          <cell r="K238">
            <v>98816231.819999993</v>
          </cell>
          <cell r="L238">
            <v>411</v>
          </cell>
          <cell r="M238">
            <v>36543</v>
          </cell>
          <cell r="N238">
            <v>36814</v>
          </cell>
          <cell r="O238" t="str">
            <v>20504105630300</v>
          </cell>
          <cell r="P238">
            <v>2050</v>
          </cell>
          <cell r="Q238" t="str">
            <v>инсайдер</v>
          </cell>
          <cell r="R238" t="str">
            <v>хим.пром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Capital"/>
      <sheetName val="macro"/>
      <sheetName val="FSs"/>
      <sheetName val="LP"/>
      <sheetName val="I+E"/>
      <sheetName val="OBL"/>
      <sheetName val="RWA"/>
      <sheetName val="FI"/>
    </sheetNames>
    <sheetDataSet>
      <sheetData sheetId="0"/>
      <sheetData sheetId="1"/>
      <sheetData sheetId="2">
        <row r="16">
          <cell r="J16" t="str">
            <v>1q14</v>
          </cell>
          <cell r="K16" t="str">
            <v>2-4q14</v>
          </cell>
          <cell r="L16" t="str">
            <v>1q15</v>
          </cell>
          <cell r="M16" t="str">
            <v>2-4q15</v>
          </cell>
          <cell r="N16">
            <v>0</v>
          </cell>
          <cell r="O16">
            <v>2013</v>
          </cell>
          <cell r="P16">
            <v>2014</v>
          </cell>
          <cell r="Q16">
            <v>2015</v>
          </cell>
          <cell r="R16">
            <v>2016</v>
          </cell>
          <cell r="S16">
            <v>2017</v>
          </cell>
        </row>
        <row r="29"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.8</v>
          </cell>
          <cell r="R29">
            <v>0.8</v>
          </cell>
          <cell r="S29">
            <v>0.8</v>
          </cell>
        </row>
        <row r="30"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.9</v>
          </cell>
          <cell r="R30">
            <v>0.9</v>
          </cell>
          <cell r="S30">
            <v>0.9</v>
          </cell>
        </row>
        <row r="31">
          <cell r="J31">
            <v>0</v>
          </cell>
          <cell r="K31">
            <v>0</v>
          </cell>
          <cell r="L31">
            <v>0</v>
          </cell>
          <cell r="M31">
            <v>0.18</v>
          </cell>
          <cell r="N31">
            <v>0</v>
          </cell>
          <cell r="O31">
            <v>0.19</v>
          </cell>
          <cell r="P31">
            <v>0.19</v>
          </cell>
          <cell r="Q31">
            <v>0.18</v>
          </cell>
          <cell r="R31">
            <v>0.18</v>
          </cell>
          <cell r="S31">
            <v>0.18</v>
          </cell>
        </row>
        <row r="32"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120000</v>
          </cell>
          <cell r="R32">
            <v>120000</v>
          </cell>
          <cell r="S32">
            <v>150000</v>
          </cell>
        </row>
        <row r="36">
          <cell r="J36">
            <v>0</v>
          </cell>
          <cell r="K36">
            <v>0</v>
          </cell>
          <cell r="L36">
            <v>0</v>
          </cell>
          <cell r="M36" t="str">
            <v>n.a.</v>
          </cell>
          <cell r="N36">
            <v>0</v>
          </cell>
          <cell r="O36">
            <v>0</v>
          </cell>
          <cell r="P36">
            <v>0</v>
          </cell>
          <cell r="Q36" t="str">
            <v>n.a.</v>
          </cell>
          <cell r="R36" t="str">
            <v>n.a.</v>
          </cell>
          <cell r="S36" t="str">
            <v>n.a.</v>
          </cell>
          <cell r="U36" t="str">
            <v>UAH великі кредити (крім державного сектору)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U37" t="str">
            <v>UAH уряду та державним/комунальним підприємствам</v>
          </cell>
        </row>
        <row r="38">
          <cell r="J38">
            <v>0</v>
          </cell>
          <cell r="K38">
            <v>0</v>
          </cell>
          <cell r="L38">
            <v>0</v>
          </cell>
          <cell r="M38">
            <v>3.9080799999999999E-2</v>
          </cell>
          <cell r="N38">
            <v>0</v>
          </cell>
          <cell r="O38">
            <v>0</v>
          </cell>
          <cell r="P38">
            <v>0</v>
          </cell>
          <cell r="Q38">
            <v>4.1504699999999985E-2</v>
          </cell>
          <cell r="R38">
            <v>-1.9516399999999993E-2</v>
          </cell>
          <cell r="S38">
            <v>-6.0758000000000045E-3</v>
          </cell>
          <cell r="U38" t="str">
            <v>UAH інші кредити</v>
          </cell>
        </row>
        <row r="39">
          <cell r="J39">
            <v>0</v>
          </cell>
          <cell r="K39">
            <v>0</v>
          </cell>
          <cell r="L39">
            <v>0</v>
          </cell>
          <cell r="M39" t="str">
            <v>n.a.</v>
          </cell>
          <cell r="N39">
            <v>0</v>
          </cell>
          <cell r="O39">
            <v>0</v>
          </cell>
          <cell r="P39">
            <v>0</v>
          </cell>
          <cell r="Q39" t="str">
            <v>n.a.</v>
          </cell>
          <cell r="R39" t="str">
            <v>n.a.</v>
          </cell>
          <cell r="S39" t="str">
            <v>n.a.</v>
          </cell>
          <cell r="U39" t="str">
            <v>FX великі кредити (крім державного сектору)</v>
          </cell>
        </row>
        <row r="40"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U40" t="str">
            <v>FX уряду та державним/комунальним підприємствам</v>
          </cell>
        </row>
        <row r="41">
          <cell r="J41">
            <v>0</v>
          </cell>
          <cell r="K41">
            <v>0</v>
          </cell>
          <cell r="L41">
            <v>0</v>
          </cell>
          <cell r="M41">
            <v>7.1461799999999978E-2</v>
          </cell>
          <cell r="N41">
            <v>0</v>
          </cell>
          <cell r="O41">
            <v>0</v>
          </cell>
          <cell r="P41">
            <v>0</v>
          </cell>
          <cell r="Q41">
            <v>8.4832399999999988E-2</v>
          </cell>
          <cell r="R41">
            <v>-2.1510999999999926E-3</v>
          </cell>
          <cell r="S41">
            <v>-2.8983999999999811E-3</v>
          </cell>
          <cell r="U41" t="str">
            <v>FX інші кредити</v>
          </cell>
        </row>
        <row r="42">
          <cell r="J42">
            <v>0</v>
          </cell>
          <cell r="K42">
            <v>0</v>
          </cell>
          <cell r="L42">
            <v>0</v>
          </cell>
          <cell r="M42">
            <v>2.2841000000000024E-3</v>
          </cell>
          <cell r="N42">
            <v>0</v>
          </cell>
          <cell r="O42">
            <v>0</v>
          </cell>
          <cell r="P42">
            <v>0</v>
          </cell>
          <cell r="Q42">
            <v>-3.3213299999999994E-2</v>
          </cell>
          <cell r="R42">
            <v>6.895400000000009E-3</v>
          </cell>
          <cell r="S42">
            <v>-2.3270000000000122E-3</v>
          </cell>
          <cell r="U42" t="str">
            <v>UAH іпотечні кредити</v>
          </cell>
        </row>
        <row r="43">
          <cell r="J43">
            <v>0</v>
          </cell>
          <cell r="K43">
            <v>0</v>
          </cell>
          <cell r="L43">
            <v>0</v>
          </cell>
          <cell r="M43">
            <v>7.7391599999999977E-2</v>
          </cell>
          <cell r="N43">
            <v>0</v>
          </cell>
          <cell r="O43">
            <v>0</v>
          </cell>
          <cell r="P43">
            <v>0</v>
          </cell>
          <cell r="Q43">
            <v>0.10014599999999999</v>
          </cell>
          <cell r="R43">
            <v>5.8194099999999978E-2</v>
          </cell>
          <cell r="S43">
            <v>1.6665900000000063E-2</v>
          </cell>
          <cell r="U43" t="str">
            <v>UAH інше</v>
          </cell>
        </row>
        <row r="44">
          <cell r="J44">
            <v>0</v>
          </cell>
          <cell r="K44">
            <v>0</v>
          </cell>
          <cell r="L44">
            <v>0</v>
          </cell>
          <cell r="M44">
            <v>7.1316099999999952E-2</v>
          </cell>
          <cell r="N44">
            <v>0</v>
          </cell>
          <cell r="O44">
            <v>0</v>
          </cell>
          <cell r="P44">
            <v>0</v>
          </cell>
          <cell r="Q44">
            <v>0.1331913999999999</v>
          </cell>
          <cell r="R44">
            <v>3.5381600000000048E-2</v>
          </cell>
          <cell r="S44">
            <v>1.844629999999995E-2</v>
          </cell>
          <cell r="U44" t="str">
            <v>FX іпотечні кредити</v>
          </cell>
        </row>
        <row r="45">
          <cell r="J45">
            <v>0</v>
          </cell>
          <cell r="K45">
            <v>0</v>
          </cell>
          <cell r="L45">
            <v>0</v>
          </cell>
          <cell r="M45">
            <v>2.4635299999999916E-2</v>
          </cell>
          <cell r="N45">
            <v>0</v>
          </cell>
          <cell r="O45">
            <v>0</v>
          </cell>
          <cell r="P45">
            <v>0</v>
          </cell>
          <cell r="Q45">
            <v>3.5362999999999971E-2</v>
          </cell>
          <cell r="R45">
            <v>1.6181000000000126E-2</v>
          </cell>
          <cell r="S45">
            <v>2.5383499999999941E-2</v>
          </cell>
          <cell r="U45" t="str">
            <v>FX інше</v>
          </cell>
        </row>
        <row r="47">
          <cell r="L47">
            <v>1</v>
          </cell>
        </row>
        <row r="50">
          <cell r="M50">
            <v>1</v>
          </cell>
          <cell r="O50">
            <v>1</v>
          </cell>
        </row>
        <row r="51">
          <cell r="M51">
            <v>1</v>
          </cell>
          <cell r="O51">
            <v>1</v>
          </cell>
        </row>
        <row r="52">
          <cell r="M52">
            <v>1</v>
          </cell>
          <cell r="O52">
            <v>1</v>
          </cell>
        </row>
        <row r="53">
          <cell r="M53">
            <v>0</v>
          </cell>
          <cell r="O53">
            <v>0</v>
          </cell>
        </row>
        <row r="54">
          <cell r="M54">
            <v>0</v>
          </cell>
          <cell r="O54">
            <v>0</v>
          </cell>
        </row>
        <row r="55">
          <cell r="M55">
            <v>0</v>
          </cell>
          <cell r="O55">
            <v>0</v>
          </cell>
        </row>
        <row r="56">
          <cell r="M56">
            <v>0</v>
          </cell>
          <cell r="O56">
            <v>0</v>
          </cell>
        </row>
        <row r="57">
          <cell r="M57">
            <v>1</v>
          </cell>
          <cell r="O57">
            <v>1</v>
          </cell>
        </row>
        <row r="58">
          <cell r="M58">
            <v>1</v>
          </cell>
          <cell r="O58">
            <v>0.5</v>
          </cell>
        </row>
        <row r="59">
          <cell r="M59">
            <v>0.5</v>
          </cell>
          <cell r="O59">
            <v>1</v>
          </cell>
        </row>
        <row r="60">
          <cell r="M60">
            <v>0</v>
          </cell>
          <cell r="O60">
            <v>0</v>
          </cell>
        </row>
        <row r="61">
          <cell r="M61">
            <v>0</v>
          </cell>
          <cell r="O61">
            <v>0</v>
          </cell>
        </row>
        <row r="62">
          <cell r="M62">
            <v>0</v>
          </cell>
          <cell r="O62">
            <v>0</v>
          </cell>
        </row>
        <row r="67">
          <cell r="Q67">
            <v>0</v>
          </cell>
          <cell r="R67">
            <v>0</v>
          </cell>
          <cell r="S67">
            <v>0</v>
          </cell>
        </row>
        <row r="68">
          <cell r="Q68">
            <v>5.5555555555555552E-2</v>
          </cell>
          <cell r="R68">
            <v>4.1666666666666664E-2</v>
          </cell>
          <cell r="S68">
            <v>4.1666666666666664E-2</v>
          </cell>
        </row>
        <row r="69">
          <cell r="Q69">
            <v>0.22222222222222221</v>
          </cell>
          <cell r="R69">
            <v>0.16666666666666666</v>
          </cell>
          <cell r="S69">
            <v>0.16666666666666666</v>
          </cell>
        </row>
        <row r="70">
          <cell r="Q70">
            <v>0.5</v>
          </cell>
          <cell r="R70">
            <v>0.375</v>
          </cell>
          <cell r="S70">
            <v>0.375</v>
          </cell>
        </row>
        <row r="71">
          <cell r="Q71">
            <v>0.83333333333333337</v>
          </cell>
          <cell r="R71">
            <v>0.625</v>
          </cell>
          <cell r="S71">
            <v>0.625</v>
          </cell>
        </row>
        <row r="72">
          <cell r="Q72">
            <v>1</v>
          </cell>
          <cell r="R72">
            <v>0.875</v>
          </cell>
          <cell r="S72">
            <v>0.875</v>
          </cell>
        </row>
        <row r="73">
          <cell r="Q73">
            <v>1</v>
          </cell>
          <cell r="R73">
            <v>1</v>
          </cell>
          <cell r="S73">
            <v>1</v>
          </cell>
        </row>
      </sheetData>
      <sheetData sheetId="3">
        <row r="14">
          <cell r="L14">
            <v>-22890378.103554972</v>
          </cell>
        </row>
        <row r="16">
          <cell r="J16" t="str">
            <v>1q14</v>
          </cell>
          <cell r="K16" t="str">
            <v>2-4q14</v>
          </cell>
          <cell r="L16" t="str">
            <v>1q15</v>
          </cell>
          <cell r="M16" t="str">
            <v>2-4q15</v>
          </cell>
          <cell r="N16">
            <v>0</v>
          </cell>
          <cell r="O16">
            <v>2013</v>
          </cell>
          <cell r="P16">
            <v>2014</v>
          </cell>
          <cell r="Q16">
            <v>2015</v>
          </cell>
          <cell r="R16">
            <v>2016</v>
          </cell>
          <cell r="S16">
            <v>2017</v>
          </cell>
        </row>
        <row r="21">
          <cell r="H21" t="str">
            <v>001_1_FS</v>
          </cell>
          <cell r="J21">
            <v>3786394</v>
          </cell>
          <cell r="K21">
            <v>3105766</v>
          </cell>
          <cell r="L21">
            <v>3788388</v>
          </cell>
          <cell r="M21">
            <v>3788388</v>
          </cell>
          <cell r="N21">
            <v>0</v>
          </cell>
          <cell r="O21">
            <v>4523157</v>
          </cell>
          <cell r="P21">
            <v>3105766</v>
          </cell>
          <cell r="Q21">
            <v>3788388</v>
          </cell>
          <cell r="R21">
            <v>3788388</v>
          </cell>
          <cell r="S21">
            <v>3788388</v>
          </cell>
        </row>
        <row r="22">
          <cell r="H22" t="str">
            <v>002_1_FS</v>
          </cell>
          <cell r="J22">
            <v>213711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577002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</row>
        <row r="23">
          <cell r="H23">
            <v>0</v>
          </cell>
          <cell r="J23">
            <v>227889</v>
          </cell>
          <cell r="K23">
            <v>169235</v>
          </cell>
          <cell r="L23">
            <v>4706253.8059195084</v>
          </cell>
          <cell r="M23">
            <v>4707463.5204979796</v>
          </cell>
          <cell r="N23">
            <v>0</v>
          </cell>
          <cell r="O23">
            <v>210621</v>
          </cell>
          <cell r="P23">
            <v>169235</v>
          </cell>
          <cell r="Q23">
            <v>4707463.5204979796</v>
          </cell>
          <cell r="R23">
            <v>4725609.2391750515</v>
          </cell>
          <cell r="S23">
            <v>4735690.1939956462</v>
          </cell>
        </row>
        <row r="24">
          <cell r="H24">
            <v>0</v>
          </cell>
          <cell r="J24">
            <v>227183</v>
          </cell>
          <cell r="K24">
            <v>169235</v>
          </cell>
          <cell r="L24">
            <v>4706253.8059195084</v>
          </cell>
          <cell r="M24">
            <v>4707463.5204979796</v>
          </cell>
          <cell r="N24">
            <v>0</v>
          </cell>
          <cell r="O24">
            <v>161163</v>
          </cell>
          <cell r="P24">
            <v>169235</v>
          </cell>
          <cell r="Q24">
            <v>4707463.5204979796</v>
          </cell>
          <cell r="R24">
            <v>4725609.2391750515</v>
          </cell>
          <cell r="S24">
            <v>4735690.1939956462</v>
          </cell>
        </row>
        <row r="25">
          <cell r="H25" t="str">
            <v>017_1_FS</v>
          </cell>
          <cell r="J25">
            <v>59444</v>
          </cell>
          <cell r="K25">
            <v>90068</v>
          </cell>
          <cell r="L25">
            <v>4233658.6439300003</v>
          </cell>
          <cell r="M25">
            <v>4233658.6439300003</v>
          </cell>
          <cell r="N25">
            <v>0</v>
          </cell>
          <cell r="O25">
            <v>79471</v>
          </cell>
          <cell r="P25">
            <v>90068</v>
          </cell>
          <cell r="Q25">
            <v>4233658.6439300003</v>
          </cell>
          <cell r="R25">
            <v>4233658.6439300003</v>
          </cell>
          <cell r="S25">
            <v>4233658.6439300003</v>
          </cell>
        </row>
        <row r="26">
          <cell r="H26" t="str">
            <v>021_1_FS</v>
          </cell>
          <cell r="J26">
            <v>167739</v>
          </cell>
          <cell r="K26">
            <v>79167</v>
          </cell>
          <cell r="L26">
            <v>472595.16198950802</v>
          </cell>
          <cell r="M26">
            <v>473804.8765679794</v>
          </cell>
          <cell r="N26">
            <v>0</v>
          </cell>
          <cell r="O26">
            <v>81692</v>
          </cell>
          <cell r="P26">
            <v>79167</v>
          </cell>
          <cell r="Q26">
            <v>473804.8765679794</v>
          </cell>
          <cell r="R26">
            <v>491950.59524505096</v>
          </cell>
          <cell r="S26">
            <v>502031.5500656463</v>
          </cell>
        </row>
        <row r="27">
          <cell r="H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</row>
        <row r="28">
          <cell r="H28" t="str">
            <v>018_1_FS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H29" t="str">
            <v>022_1_FS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</row>
        <row r="30">
          <cell r="H30">
            <v>0</v>
          </cell>
          <cell r="J30">
            <v>706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49458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</row>
        <row r="31">
          <cell r="H31" t="str">
            <v>019_1_FS</v>
          </cell>
          <cell r="J31">
            <v>706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49458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H32" t="str">
            <v>023_1_FS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</row>
        <row r="33">
          <cell r="H33" t="str">
            <v>014_1_FS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</row>
        <row r="34">
          <cell r="H34">
            <v>0</v>
          </cell>
          <cell r="J34">
            <v>1386948</v>
          </cell>
          <cell r="K34">
            <v>3752614</v>
          </cell>
          <cell r="L34">
            <v>6814491</v>
          </cell>
          <cell r="M34">
            <v>6831907.6817406137</v>
          </cell>
          <cell r="N34">
            <v>0</v>
          </cell>
          <cell r="O34">
            <v>796355</v>
          </cell>
          <cell r="P34">
            <v>3752614</v>
          </cell>
          <cell r="Q34">
            <v>6831907.6817406137</v>
          </cell>
          <cell r="R34">
            <v>7093157.9078498287</v>
          </cell>
          <cell r="S34">
            <v>7238296.9223549468</v>
          </cell>
        </row>
        <row r="35">
          <cell r="H35">
            <v>0</v>
          </cell>
          <cell r="J35">
            <v>1251011</v>
          </cell>
          <cell r="K35">
            <v>3765079</v>
          </cell>
          <cell r="L35">
            <v>6826942</v>
          </cell>
          <cell r="M35">
            <v>6844390.5529010231</v>
          </cell>
          <cell r="N35">
            <v>0</v>
          </cell>
          <cell r="O35">
            <v>755609</v>
          </cell>
          <cell r="P35">
            <v>3765079</v>
          </cell>
          <cell r="Q35">
            <v>6844390.5529010231</v>
          </cell>
          <cell r="R35">
            <v>7106118.8464163812</v>
          </cell>
          <cell r="S35">
            <v>7251523.453924913</v>
          </cell>
        </row>
        <row r="36">
          <cell r="H36" t="str">
            <v>005_1_FS</v>
          </cell>
          <cell r="J36">
            <v>22667</v>
          </cell>
          <cell r="K36">
            <v>53635</v>
          </cell>
          <cell r="L36">
            <v>10374</v>
          </cell>
          <cell r="M36">
            <v>10374</v>
          </cell>
          <cell r="N36">
            <v>0</v>
          </cell>
          <cell r="O36">
            <v>36290</v>
          </cell>
          <cell r="P36">
            <v>53635</v>
          </cell>
          <cell r="Q36">
            <v>10374</v>
          </cell>
          <cell r="R36">
            <v>10374</v>
          </cell>
          <cell r="S36">
            <v>10374</v>
          </cell>
        </row>
        <row r="37">
          <cell r="H37" t="str">
            <v>010_1_FS</v>
          </cell>
          <cell r="J37">
            <v>1228344</v>
          </cell>
          <cell r="K37">
            <v>3711444</v>
          </cell>
          <cell r="L37">
            <v>6816568</v>
          </cell>
          <cell r="M37">
            <v>6834016.5529010231</v>
          </cell>
          <cell r="N37">
            <v>0</v>
          </cell>
          <cell r="O37">
            <v>719319</v>
          </cell>
          <cell r="P37">
            <v>3711444</v>
          </cell>
          <cell r="Q37">
            <v>6834016.5529010231</v>
          </cell>
          <cell r="R37">
            <v>7095744.8464163812</v>
          </cell>
          <cell r="S37">
            <v>7241149.453924913</v>
          </cell>
        </row>
        <row r="38"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</row>
        <row r="39">
          <cell r="H39" t="str">
            <v>006_1_FS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</row>
        <row r="40">
          <cell r="H40" t="str">
            <v>011_1_FS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</row>
        <row r="41">
          <cell r="H41">
            <v>0</v>
          </cell>
          <cell r="J41">
            <v>155043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50443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H42" t="str">
            <v>007_1_FS</v>
          </cell>
          <cell r="J42">
            <v>155043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50443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</row>
        <row r="43">
          <cell r="H43" t="str">
            <v>012_1_FS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H44">
            <v>0</v>
          </cell>
          <cell r="J44">
            <v>-19106</v>
          </cell>
          <cell r="K44">
            <v>-12465</v>
          </cell>
          <cell r="L44">
            <v>-12451</v>
          </cell>
          <cell r="M44">
            <v>-12482.871160409555</v>
          </cell>
          <cell r="N44">
            <v>0</v>
          </cell>
          <cell r="O44">
            <v>-9697</v>
          </cell>
          <cell r="P44">
            <v>-12465</v>
          </cell>
          <cell r="Q44">
            <v>-12482.871160409555</v>
          </cell>
          <cell r="R44">
            <v>-12960.938566552899</v>
          </cell>
          <cell r="S44">
            <v>-13226.531569965869</v>
          </cell>
        </row>
        <row r="45">
          <cell r="H45" t="str">
            <v>008_1_FS</v>
          </cell>
          <cell r="J45">
            <v>-10253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-2219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H46" t="str">
            <v>013_1_FS</v>
          </cell>
          <cell r="J46">
            <v>-8853</v>
          </cell>
          <cell r="K46">
            <v>-12465</v>
          </cell>
          <cell r="L46">
            <v>-12451</v>
          </cell>
          <cell r="M46">
            <v>-12482.871160409555</v>
          </cell>
          <cell r="N46">
            <v>0</v>
          </cell>
          <cell r="O46">
            <v>-7478</v>
          </cell>
          <cell r="P46">
            <v>-12465</v>
          </cell>
          <cell r="Q46">
            <v>-12482.871160409555</v>
          </cell>
          <cell r="R46">
            <v>-12960.938566552899</v>
          </cell>
          <cell r="S46">
            <v>-13226.531569965869</v>
          </cell>
        </row>
        <row r="47">
          <cell r="H47">
            <v>0</v>
          </cell>
          <cell r="J47">
            <v>29666836</v>
          </cell>
          <cell r="K47">
            <v>29914177.999999993</v>
          </cell>
          <cell r="L47">
            <v>30263850.506761614</v>
          </cell>
          <cell r="M47">
            <v>26848523.553346071</v>
          </cell>
          <cell r="N47">
            <v>0</v>
          </cell>
          <cell r="O47">
            <v>27046846</v>
          </cell>
          <cell r="P47">
            <v>29914177.999999993</v>
          </cell>
          <cell r="Q47">
            <v>26848523.553346071</v>
          </cell>
          <cell r="R47">
            <v>27053566.682710335</v>
          </cell>
          <cell r="S47">
            <v>27192761.661812056</v>
          </cell>
        </row>
        <row r="48">
          <cell r="H48">
            <v>0</v>
          </cell>
          <cell r="J48">
            <v>7666635.7168500004</v>
          </cell>
          <cell r="K48">
            <v>8625101.6343100015</v>
          </cell>
          <cell r="L48">
            <v>12492767.96081</v>
          </cell>
          <cell r="M48">
            <v>12742915.225916514</v>
          </cell>
          <cell r="N48">
            <v>0</v>
          </cell>
          <cell r="O48">
            <v>5420079.8200399987</v>
          </cell>
          <cell r="P48">
            <v>8625101.6343100015</v>
          </cell>
          <cell r="Q48">
            <v>12742915.225916514</v>
          </cell>
          <cell r="R48">
            <v>13121156.0290774</v>
          </cell>
          <cell r="S48">
            <v>13336965.161694761</v>
          </cell>
        </row>
        <row r="49">
          <cell r="H49" t="str">
            <v>227_1_FS</v>
          </cell>
          <cell r="J49">
            <v>1847580.5517100003</v>
          </cell>
          <cell r="K49">
            <v>2728289.3825799995</v>
          </cell>
          <cell r="L49">
            <v>2511717.8764799996</v>
          </cell>
          <cell r="M49">
            <v>2866627.5878267479</v>
          </cell>
          <cell r="N49">
            <v>0</v>
          </cell>
          <cell r="O49">
            <v>2338955.8760600002</v>
          </cell>
          <cell r="P49">
            <v>2728289.3825799995</v>
          </cell>
          <cell r="Q49">
            <v>2866627.5878267479</v>
          </cell>
          <cell r="R49">
            <v>2866627.5878267479</v>
          </cell>
          <cell r="S49">
            <v>2866627.5878267474</v>
          </cell>
        </row>
        <row r="50">
          <cell r="H50" t="str">
            <v>231_1_FS</v>
          </cell>
          <cell r="J50">
            <v>5819055.1651400002</v>
          </cell>
          <cell r="K50">
            <v>5896812.2517300025</v>
          </cell>
          <cell r="L50">
            <v>9981050.08433</v>
          </cell>
          <cell r="M50">
            <v>9876287.6380897667</v>
          </cell>
          <cell r="N50">
            <v>0</v>
          </cell>
          <cell r="O50">
            <v>3081123.9439799981</v>
          </cell>
          <cell r="P50">
            <v>5896812.2517300025</v>
          </cell>
          <cell r="Q50">
            <v>9876287.6380897667</v>
          </cell>
          <cell r="R50">
            <v>10254528.441250652</v>
          </cell>
          <cell r="S50">
            <v>10470337.573868014</v>
          </cell>
        </row>
        <row r="51">
          <cell r="H51">
            <v>0</v>
          </cell>
          <cell r="J51">
            <v>746693.40204999992</v>
          </cell>
          <cell r="K51">
            <v>86475.137060000008</v>
          </cell>
          <cell r="L51">
            <v>120647.30169000001</v>
          </cell>
          <cell r="M51">
            <v>120946.99455383958</v>
          </cell>
          <cell r="N51">
            <v>0</v>
          </cell>
          <cell r="O51">
            <v>281410.20120999997</v>
          </cell>
          <cell r="P51">
            <v>86475.137060000008</v>
          </cell>
          <cell r="Q51">
            <v>120946.99455383958</v>
          </cell>
          <cell r="R51">
            <v>125442.38751143344</v>
          </cell>
          <cell r="S51">
            <v>127939.82804343002</v>
          </cell>
        </row>
        <row r="52">
          <cell r="H52" t="str">
            <v>226_1_FS</v>
          </cell>
          <cell r="J52">
            <v>582382.09379999992</v>
          </cell>
          <cell r="K52">
            <v>7751.7715500000004</v>
          </cell>
          <cell r="L52">
            <v>3567.28955</v>
          </cell>
          <cell r="M52">
            <v>3567.28955</v>
          </cell>
          <cell r="N52">
            <v>0</v>
          </cell>
          <cell r="O52">
            <v>271457.88973999996</v>
          </cell>
          <cell r="P52">
            <v>7751.7715500000004</v>
          </cell>
          <cell r="Q52">
            <v>3567.28955</v>
          </cell>
          <cell r="R52">
            <v>3567.28955</v>
          </cell>
          <cell r="S52">
            <v>3567.28955</v>
          </cell>
        </row>
        <row r="53">
          <cell r="H53" t="str">
            <v>230_1_FS</v>
          </cell>
          <cell r="J53">
            <v>164311.30825</v>
          </cell>
          <cell r="K53">
            <v>78723.365510000003</v>
          </cell>
          <cell r="L53">
            <v>117080.01214000001</v>
          </cell>
          <cell r="M53">
            <v>117379.70500383958</v>
          </cell>
          <cell r="N53">
            <v>0</v>
          </cell>
          <cell r="O53">
            <v>9952.3114700000006</v>
          </cell>
          <cell r="P53">
            <v>78723.365510000003</v>
          </cell>
          <cell r="Q53">
            <v>117379.70500383958</v>
          </cell>
          <cell r="R53">
            <v>121875.09796143344</v>
          </cell>
          <cell r="S53">
            <v>124372.53849343002</v>
          </cell>
        </row>
        <row r="54">
          <cell r="H54">
            <v>0</v>
          </cell>
          <cell r="J54">
            <v>32761631.881099999</v>
          </cell>
          <cell r="K54">
            <v>35069044.228629991</v>
          </cell>
          <cell r="L54">
            <v>40242754.423320085</v>
          </cell>
          <cell r="M54">
            <v>40298458.954103604</v>
          </cell>
          <cell r="N54">
            <v>0</v>
          </cell>
          <cell r="O54">
            <v>30194239.978749998</v>
          </cell>
          <cell r="P54">
            <v>35069044.228629991</v>
          </cell>
          <cell r="Q54">
            <v>40298458.954103604</v>
          </cell>
          <cell r="R54">
            <v>41134026.915856458</v>
          </cell>
          <cell r="S54">
            <v>41598231.339052483</v>
          </cell>
        </row>
        <row r="55">
          <cell r="H55" t="str">
            <v>228_1_FS</v>
          </cell>
          <cell r="J55">
            <v>17457666.354489997</v>
          </cell>
          <cell r="K55">
            <v>17858775.845869999</v>
          </cell>
          <cell r="L55">
            <v>18480851.063890122</v>
          </cell>
          <cell r="M55">
            <v>18480851.063890122</v>
          </cell>
          <cell r="N55">
            <v>0</v>
          </cell>
          <cell r="O55">
            <v>17558014.234199997</v>
          </cell>
          <cell r="P55">
            <v>17858775.845869999</v>
          </cell>
          <cell r="Q55">
            <v>18480851.063890122</v>
          </cell>
          <cell r="R55">
            <v>18480851.063890122</v>
          </cell>
          <cell r="S55">
            <v>18480851.063890122</v>
          </cell>
        </row>
        <row r="56">
          <cell r="H56" t="str">
            <v>232_1_FS</v>
          </cell>
          <cell r="J56">
            <v>15303965.526610002</v>
          </cell>
          <cell r="K56">
            <v>17210268.382759996</v>
          </cell>
          <cell r="L56">
            <v>21761903.359429959</v>
          </cell>
          <cell r="M56">
            <v>21817607.890213478</v>
          </cell>
          <cell r="N56">
            <v>0</v>
          </cell>
          <cell r="O56">
            <v>12636225.744550001</v>
          </cell>
          <cell r="P56">
            <v>17210268.382759996</v>
          </cell>
          <cell r="Q56">
            <v>21817607.890213478</v>
          </cell>
          <cell r="R56">
            <v>22653175.851966336</v>
          </cell>
          <cell r="S56">
            <v>23117380.275162365</v>
          </cell>
        </row>
        <row r="57">
          <cell r="H57">
            <v>0</v>
          </cell>
          <cell r="J57">
            <v>-11508125</v>
          </cell>
          <cell r="K57">
            <v>-13866443.000000002</v>
          </cell>
          <cell r="L57">
            <v>-22592319.179058474</v>
          </cell>
          <cell r="M57">
            <v>-26313797.621227887</v>
          </cell>
          <cell r="N57">
            <v>0</v>
          </cell>
          <cell r="O57">
            <v>-8848884</v>
          </cell>
          <cell r="P57">
            <v>-13866443.000000002</v>
          </cell>
          <cell r="Q57">
            <v>-26313797.621227887</v>
          </cell>
          <cell r="R57">
            <v>-27327058.649734959</v>
          </cell>
          <cell r="S57">
            <v>-27870374.666978616</v>
          </cell>
        </row>
        <row r="58">
          <cell r="H58" t="str">
            <v>035_1_FS</v>
          </cell>
          <cell r="J58">
            <v>-1141242.0223000001</v>
          </cell>
          <cell r="K58">
            <v>-1101747.9418500001</v>
          </cell>
          <cell r="L58">
            <v>-2738644.88674</v>
          </cell>
          <cell r="M58">
            <v>-3848015.2463476062</v>
          </cell>
          <cell r="N58">
            <v>0</v>
          </cell>
          <cell r="O58">
            <v>-907507.46343999996</v>
          </cell>
          <cell r="P58">
            <v>-1101747.9418500001</v>
          </cell>
          <cell r="Q58">
            <v>-3848015.2463476062</v>
          </cell>
          <cell r="R58">
            <v>-3647642.5756941587</v>
          </cell>
          <cell r="S58">
            <v>-3434811.2407370694</v>
          </cell>
        </row>
        <row r="59">
          <cell r="H59" t="str">
            <v>034_1_FS</v>
          </cell>
          <cell r="J59">
            <v>-25816.626749999999</v>
          </cell>
          <cell r="K59">
            <v>-1934.06276</v>
          </cell>
          <cell r="L59">
            <v>-9099.6993899999998</v>
          </cell>
          <cell r="M59">
            <v>-9119.9483124313283</v>
          </cell>
          <cell r="N59">
            <v>0</v>
          </cell>
          <cell r="O59">
            <v>-19053.890770000002</v>
          </cell>
          <cell r="P59">
            <v>-1934.06276</v>
          </cell>
          <cell r="Q59">
            <v>-9119.9483124313283</v>
          </cell>
          <cell r="R59">
            <v>-9423.6821496753564</v>
          </cell>
          <cell r="S59">
            <v>-9592.4231703664827</v>
          </cell>
        </row>
        <row r="60">
          <cell r="H60" t="str">
            <v>036_1_FS</v>
          </cell>
          <cell r="J60">
            <v>-10341066.350950001</v>
          </cell>
          <cell r="K60">
            <v>-12762760.995390002</v>
          </cell>
          <cell r="L60">
            <v>-19844574.592928473</v>
          </cell>
          <cell r="M60">
            <v>-22456662.426567849</v>
          </cell>
          <cell r="N60">
            <v>0</v>
          </cell>
          <cell r="O60">
            <v>-7922322.6457900004</v>
          </cell>
          <cell r="P60">
            <v>-12762760.995390002</v>
          </cell>
          <cell r="Q60">
            <v>-22456662.426567849</v>
          </cell>
          <cell r="R60">
            <v>-23669992.391891126</v>
          </cell>
          <cell r="S60">
            <v>-24425971.003071181</v>
          </cell>
        </row>
        <row r="61">
          <cell r="H61">
            <v>0</v>
          </cell>
          <cell r="J61">
            <v>4963428</v>
          </cell>
          <cell r="K61">
            <v>4682058</v>
          </cell>
          <cell r="L61">
            <v>312180.78314849996</v>
          </cell>
          <cell r="M61">
            <v>312180.78314849996</v>
          </cell>
          <cell r="N61">
            <v>0</v>
          </cell>
          <cell r="O61">
            <v>5150515</v>
          </cell>
          <cell r="P61">
            <v>4682058</v>
          </cell>
          <cell r="Q61">
            <v>312180.78314849996</v>
          </cell>
          <cell r="R61">
            <v>312180.78314849996</v>
          </cell>
          <cell r="S61">
            <v>312180.78314849996</v>
          </cell>
        </row>
        <row r="62">
          <cell r="H62">
            <v>0</v>
          </cell>
          <cell r="J62">
            <v>4899732</v>
          </cell>
          <cell r="K62">
            <v>4291996</v>
          </cell>
          <cell r="L62">
            <v>0</v>
          </cell>
          <cell r="M62">
            <v>0</v>
          </cell>
          <cell r="N62">
            <v>0</v>
          </cell>
          <cell r="O62">
            <v>5088330</v>
          </cell>
          <cell r="P62">
            <v>4291996</v>
          </cell>
          <cell r="Q62">
            <v>0</v>
          </cell>
          <cell r="R62">
            <v>0</v>
          </cell>
          <cell r="S62">
            <v>0</v>
          </cell>
        </row>
        <row r="63">
          <cell r="H63" t="str">
            <v>039_1_FS</v>
          </cell>
          <cell r="J63">
            <v>4683037</v>
          </cell>
          <cell r="K63">
            <v>4159622</v>
          </cell>
          <cell r="L63">
            <v>0</v>
          </cell>
          <cell r="M63">
            <v>0</v>
          </cell>
          <cell r="N63">
            <v>0</v>
          </cell>
          <cell r="O63">
            <v>4929814</v>
          </cell>
          <cell r="P63">
            <v>4159622</v>
          </cell>
          <cell r="Q63">
            <v>0</v>
          </cell>
          <cell r="R63">
            <v>0</v>
          </cell>
          <cell r="S63">
            <v>0</v>
          </cell>
        </row>
        <row r="64">
          <cell r="H64" t="str">
            <v>044_1_FS</v>
          </cell>
          <cell r="J64">
            <v>216695</v>
          </cell>
          <cell r="K64">
            <v>132374</v>
          </cell>
          <cell r="L64">
            <v>0</v>
          </cell>
          <cell r="M64">
            <v>0</v>
          </cell>
          <cell r="N64">
            <v>0</v>
          </cell>
          <cell r="O64">
            <v>158516</v>
          </cell>
          <cell r="P64">
            <v>132374</v>
          </cell>
          <cell r="Q64">
            <v>0</v>
          </cell>
          <cell r="R64">
            <v>0</v>
          </cell>
          <cell r="S64">
            <v>0</v>
          </cell>
        </row>
        <row r="65">
          <cell r="H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H66" t="str">
            <v>040_1_FS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H67" t="str">
            <v>045_1_FS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8">
          <cell r="H68">
            <v>0</v>
          </cell>
          <cell r="J68">
            <v>65502</v>
          </cell>
          <cell r="K68">
            <v>411641</v>
          </cell>
          <cell r="L68">
            <v>409381.85389999999</v>
          </cell>
          <cell r="M68">
            <v>409381.85389999999</v>
          </cell>
          <cell r="N68">
            <v>0</v>
          </cell>
          <cell r="O68">
            <v>64991</v>
          </cell>
          <cell r="P68">
            <v>411641</v>
          </cell>
          <cell r="Q68">
            <v>409381.85389999999</v>
          </cell>
          <cell r="R68">
            <v>409381.85389999999</v>
          </cell>
          <cell r="S68">
            <v>409381.85389999999</v>
          </cell>
        </row>
        <row r="69">
          <cell r="H69" t="str">
            <v>041_1_FS</v>
          </cell>
          <cell r="J69">
            <v>65502</v>
          </cell>
          <cell r="K69">
            <v>411641</v>
          </cell>
          <cell r="L69">
            <v>409381.85389999999</v>
          </cell>
          <cell r="M69">
            <v>409381.85389999999</v>
          </cell>
          <cell r="N69">
            <v>0</v>
          </cell>
          <cell r="O69">
            <v>64991</v>
          </cell>
          <cell r="P69">
            <v>411641</v>
          </cell>
          <cell r="Q69">
            <v>409381.85389999999</v>
          </cell>
          <cell r="R69">
            <v>409381.85389999999</v>
          </cell>
          <cell r="S69">
            <v>409381.85389999999</v>
          </cell>
        </row>
        <row r="70">
          <cell r="H70" t="str">
            <v>046_1_FS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</row>
        <row r="71">
          <cell r="H71">
            <v>0</v>
          </cell>
          <cell r="J71">
            <v>-1806</v>
          </cell>
          <cell r="K71">
            <v>-21579</v>
          </cell>
          <cell r="L71">
            <v>-97201.07075150001</v>
          </cell>
          <cell r="M71">
            <v>-97201.07075150001</v>
          </cell>
          <cell r="N71">
            <v>0</v>
          </cell>
          <cell r="O71">
            <v>-2806</v>
          </cell>
          <cell r="P71">
            <v>-21579</v>
          </cell>
          <cell r="Q71">
            <v>-97201.07075150001</v>
          </cell>
          <cell r="R71">
            <v>-97201.07075150001</v>
          </cell>
          <cell r="S71">
            <v>-97201.07075150001</v>
          </cell>
        </row>
        <row r="72">
          <cell r="H72" t="str">
            <v>042_1_FS</v>
          </cell>
          <cell r="J72">
            <v>-1806</v>
          </cell>
          <cell r="K72">
            <v>-21579</v>
          </cell>
          <cell r="L72">
            <v>-97201.07075150001</v>
          </cell>
          <cell r="M72">
            <v>-97201.07075150001</v>
          </cell>
          <cell r="N72">
            <v>0</v>
          </cell>
          <cell r="O72">
            <v>-2806</v>
          </cell>
          <cell r="P72">
            <v>-21579</v>
          </cell>
          <cell r="Q72">
            <v>-97201.07075150001</v>
          </cell>
          <cell r="R72">
            <v>-97201.07075150001</v>
          </cell>
          <cell r="S72">
            <v>-97201.07075150001</v>
          </cell>
        </row>
        <row r="73">
          <cell r="H73" t="str">
            <v>047_1_FS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</row>
        <row r="74">
          <cell r="H74">
            <v>0</v>
          </cell>
          <cell r="J74">
            <v>343820</v>
          </cell>
          <cell r="K74">
            <v>239415</v>
          </cell>
          <cell r="L74">
            <v>117996</v>
          </cell>
          <cell r="M74">
            <v>117996</v>
          </cell>
          <cell r="N74">
            <v>0</v>
          </cell>
          <cell r="O74">
            <v>538629</v>
          </cell>
          <cell r="P74">
            <v>239415</v>
          </cell>
          <cell r="Q74">
            <v>117996</v>
          </cell>
          <cell r="R74">
            <v>117996</v>
          </cell>
          <cell r="S74">
            <v>117996</v>
          </cell>
        </row>
        <row r="75">
          <cell r="H75">
            <v>0</v>
          </cell>
          <cell r="J75">
            <v>343820</v>
          </cell>
          <cell r="K75">
            <v>239415</v>
          </cell>
          <cell r="L75">
            <v>117996</v>
          </cell>
          <cell r="M75">
            <v>117996</v>
          </cell>
          <cell r="N75">
            <v>0</v>
          </cell>
          <cell r="O75">
            <v>538629</v>
          </cell>
          <cell r="P75">
            <v>239415</v>
          </cell>
          <cell r="Q75">
            <v>117996</v>
          </cell>
          <cell r="R75">
            <v>117996</v>
          </cell>
          <cell r="S75">
            <v>117996</v>
          </cell>
        </row>
        <row r="76">
          <cell r="H76" t="str">
            <v>050_1_FS</v>
          </cell>
          <cell r="J76">
            <v>343820</v>
          </cell>
          <cell r="K76">
            <v>239415</v>
          </cell>
          <cell r="L76">
            <v>117996</v>
          </cell>
          <cell r="M76">
            <v>117996</v>
          </cell>
          <cell r="N76">
            <v>0</v>
          </cell>
          <cell r="O76">
            <v>538629</v>
          </cell>
          <cell r="P76">
            <v>239415</v>
          </cell>
          <cell r="Q76">
            <v>117996</v>
          </cell>
          <cell r="R76">
            <v>117996</v>
          </cell>
          <cell r="S76">
            <v>117996</v>
          </cell>
        </row>
        <row r="77">
          <cell r="H77" t="str">
            <v>055_1_FS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</row>
        <row r="78">
          <cell r="H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H79" t="str">
            <v>051_1_FS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H80" t="str">
            <v>056_1_FS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H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</row>
        <row r="82">
          <cell r="H82" t="str">
            <v>052_1_FS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H83" t="str">
            <v>057_1_FS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H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H85" t="str">
            <v>053_1_FS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H86" t="str">
            <v>058_1_FS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</row>
        <row r="87">
          <cell r="H87" t="str">
            <v>059_1_FS</v>
          </cell>
          <cell r="J87">
            <v>206080</v>
          </cell>
          <cell r="K87">
            <v>206080</v>
          </cell>
          <cell r="L87">
            <v>206080</v>
          </cell>
          <cell r="M87">
            <v>206080</v>
          </cell>
          <cell r="N87">
            <v>0</v>
          </cell>
          <cell r="O87">
            <v>206080</v>
          </cell>
          <cell r="P87">
            <v>206080</v>
          </cell>
          <cell r="Q87">
            <v>206080</v>
          </cell>
          <cell r="R87">
            <v>206080</v>
          </cell>
          <cell r="S87">
            <v>206080</v>
          </cell>
        </row>
        <row r="88">
          <cell r="H88" t="str">
            <v>060_1_FS</v>
          </cell>
          <cell r="J88">
            <v>161251</v>
          </cell>
          <cell r="K88">
            <v>145962</v>
          </cell>
          <cell r="L88">
            <v>140490</v>
          </cell>
          <cell r="M88">
            <v>140490</v>
          </cell>
          <cell r="N88">
            <v>0</v>
          </cell>
          <cell r="O88">
            <v>163289</v>
          </cell>
          <cell r="P88">
            <v>145962</v>
          </cell>
          <cell r="Q88">
            <v>140490</v>
          </cell>
          <cell r="R88">
            <v>140490</v>
          </cell>
          <cell r="S88">
            <v>140490</v>
          </cell>
        </row>
        <row r="89">
          <cell r="H89" t="str">
            <v>061_1_FS</v>
          </cell>
          <cell r="J89">
            <v>248992</v>
          </cell>
          <cell r="K89">
            <v>215052</v>
          </cell>
          <cell r="L89">
            <v>215052</v>
          </cell>
          <cell r="M89">
            <v>215052</v>
          </cell>
          <cell r="N89">
            <v>0</v>
          </cell>
          <cell r="O89">
            <v>122358</v>
          </cell>
          <cell r="P89">
            <v>215052</v>
          </cell>
          <cell r="Q89">
            <v>215052</v>
          </cell>
          <cell r="R89">
            <v>215052</v>
          </cell>
          <cell r="S89">
            <v>215052</v>
          </cell>
        </row>
        <row r="90">
          <cell r="H90" t="str">
            <v>062_1_FS</v>
          </cell>
          <cell r="J90">
            <v>421454</v>
          </cell>
          <cell r="K90">
            <v>978205</v>
          </cell>
          <cell r="L90">
            <v>978058</v>
          </cell>
          <cell r="M90">
            <v>978058</v>
          </cell>
          <cell r="N90">
            <v>0</v>
          </cell>
          <cell r="O90">
            <v>459685</v>
          </cell>
          <cell r="P90">
            <v>978205</v>
          </cell>
          <cell r="Q90">
            <v>978058</v>
          </cell>
          <cell r="R90">
            <v>1001837.4249960433</v>
          </cell>
          <cell r="S90">
            <v>1006989.5780990017</v>
          </cell>
        </row>
        <row r="91">
          <cell r="H91" t="str">
            <v>063_1_FS</v>
          </cell>
          <cell r="J91">
            <v>2663880</v>
          </cell>
          <cell r="K91">
            <v>2505665</v>
          </cell>
          <cell r="L91">
            <v>2276624.2209999999</v>
          </cell>
          <cell r="M91">
            <v>2276624.2209999999</v>
          </cell>
          <cell r="N91">
            <v>0</v>
          </cell>
          <cell r="O91">
            <v>2741360</v>
          </cell>
          <cell r="P91">
            <v>2505665</v>
          </cell>
          <cell r="Q91">
            <v>2276624.2209999999</v>
          </cell>
          <cell r="R91">
            <v>2276624.2209999999</v>
          </cell>
          <cell r="S91">
            <v>2276624.2209999999</v>
          </cell>
        </row>
        <row r="92">
          <cell r="H92" t="str">
            <v>064_1_FS</v>
          </cell>
          <cell r="J92">
            <v>329783</v>
          </cell>
          <cell r="K92">
            <v>535257</v>
          </cell>
          <cell r="L92">
            <v>1304485.146255</v>
          </cell>
          <cell r="M92">
            <v>1304485.146255</v>
          </cell>
          <cell r="N92">
            <v>0</v>
          </cell>
          <cell r="O92">
            <v>559103</v>
          </cell>
          <cell r="P92">
            <v>535257</v>
          </cell>
          <cell r="Q92">
            <v>1304485.146255</v>
          </cell>
          <cell r="R92">
            <v>1304485.146255</v>
          </cell>
          <cell r="S92">
            <v>1304485.146255</v>
          </cell>
        </row>
        <row r="93">
          <cell r="H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H94" t="str">
            <v>066_1_FS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H95" t="str">
            <v>069_1_FS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</row>
        <row r="96">
          <cell r="H96">
            <v>0</v>
          </cell>
          <cell r="J96">
            <v>-34315</v>
          </cell>
          <cell r="K96">
            <v>-39494</v>
          </cell>
          <cell r="L96">
            <v>-47649.853745</v>
          </cell>
          <cell r="M96">
            <v>-47663.479171621162</v>
          </cell>
          <cell r="N96">
            <v>0</v>
          </cell>
          <cell r="O96">
            <v>-19048</v>
          </cell>
          <cell r="P96">
            <v>-39494</v>
          </cell>
          <cell r="Q96">
            <v>-47663.479171621162</v>
          </cell>
          <cell r="R96">
            <v>-47867.860570938567</v>
          </cell>
          <cell r="S96">
            <v>-47981.405792781567</v>
          </cell>
        </row>
        <row r="97">
          <cell r="H97" t="str">
            <v>067_1_FS</v>
          </cell>
          <cell r="J97">
            <v>-32436</v>
          </cell>
          <cell r="K97">
            <v>-37160</v>
          </cell>
          <cell r="L97">
            <v>-42326.853745</v>
          </cell>
          <cell r="M97">
            <v>-42326.853745</v>
          </cell>
          <cell r="N97">
            <v>0</v>
          </cell>
          <cell r="O97">
            <v>-17432</v>
          </cell>
          <cell r="P97">
            <v>-37160</v>
          </cell>
          <cell r="Q97">
            <v>-42326.853745</v>
          </cell>
          <cell r="R97">
            <v>-42326.853745</v>
          </cell>
          <cell r="S97">
            <v>-42326.853745</v>
          </cell>
        </row>
        <row r="98">
          <cell r="H98" t="str">
            <v>070_1_FS</v>
          </cell>
          <cell r="J98">
            <v>-1879</v>
          </cell>
          <cell r="K98">
            <v>-2334</v>
          </cell>
          <cell r="L98">
            <v>-5323</v>
          </cell>
          <cell r="M98">
            <v>-5336.6254266211599</v>
          </cell>
          <cell r="N98">
            <v>0</v>
          </cell>
          <cell r="O98">
            <v>-1616</v>
          </cell>
          <cell r="P98">
            <v>-2334</v>
          </cell>
          <cell r="Q98">
            <v>-5336.6254266211599</v>
          </cell>
          <cell r="R98">
            <v>-5541.0068259385653</v>
          </cell>
          <cell r="S98">
            <v>-5654.5520477815689</v>
          </cell>
        </row>
        <row r="99">
          <cell r="H99" t="str">
            <v>071_1_FS</v>
          </cell>
          <cell r="J99">
            <v>114244</v>
          </cell>
          <cell r="K99">
            <v>156569</v>
          </cell>
          <cell r="L99">
            <v>178156</v>
          </cell>
          <cell r="M99">
            <v>178156</v>
          </cell>
          <cell r="N99">
            <v>0</v>
          </cell>
          <cell r="O99">
            <v>113111</v>
          </cell>
          <cell r="P99">
            <v>156569</v>
          </cell>
          <cell r="Q99">
            <v>178156</v>
          </cell>
          <cell r="R99">
            <v>178156</v>
          </cell>
          <cell r="S99">
            <v>178156</v>
          </cell>
        </row>
        <row r="100">
          <cell r="H100" t="str">
            <v>072_1_FS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H101" t="str">
            <v>073_1_FS</v>
          </cell>
          <cell r="J101">
            <v>-39519</v>
          </cell>
          <cell r="K101">
            <v>-57058</v>
          </cell>
          <cell r="L101">
            <v>-81152</v>
          </cell>
          <cell r="M101">
            <v>-81152</v>
          </cell>
          <cell r="N101">
            <v>0</v>
          </cell>
          <cell r="O101">
            <v>-31732</v>
          </cell>
          <cell r="P101">
            <v>-57058</v>
          </cell>
          <cell r="Q101">
            <v>-81152</v>
          </cell>
          <cell r="R101">
            <v>-81152</v>
          </cell>
          <cell r="S101">
            <v>-81152</v>
          </cell>
        </row>
        <row r="102">
          <cell r="H102" t="str">
            <v>074_1_FS</v>
          </cell>
          <cell r="J102">
            <v>251988</v>
          </cell>
          <cell r="K102">
            <v>50576</v>
          </cell>
          <cell r="L102">
            <v>47341</v>
          </cell>
          <cell r="M102">
            <v>47341</v>
          </cell>
          <cell r="N102">
            <v>0</v>
          </cell>
          <cell r="O102">
            <v>251988</v>
          </cell>
          <cell r="P102">
            <v>50576</v>
          </cell>
          <cell r="Q102">
            <v>47341</v>
          </cell>
          <cell r="R102">
            <v>47341</v>
          </cell>
          <cell r="S102">
            <v>47341</v>
          </cell>
        </row>
        <row r="103">
          <cell r="H103" t="str">
            <v>100_1_FS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</row>
        <row r="104">
          <cell r="H104" t="str">
            <v>075_1_FS</v>
          </cell>
          <cell r="J104">
            <v>44986698</v>
          </cell>
          <cell r="K104">
            <v>46656631.999999993</v>
          </cell>
          <cell r="L104">
            <v>51349446.463084623</v>
          </cell>
          <cell r="M104">
            <v>47952745.905988164</v>
          </cell>
          <cell r="N104">
            <v>0</v>
          </cell>
          <cell r="O104">
            <v>43460099</v>
          </cell>
          <cell r="P104">
            <v>46656631.999999993</v>
          </cell>
          <cell r="Q104">
            <v>47952745.905988164</v>
          </cell>
          <cell r="R104">
            <v>48460964.40513476</v>
          </cell>
          <cell r="S104">
            <v>48760531.506665148</v>
          </cell>
        </row>
        <row r="105">
          <cell r="H105" t="str">
            <v>076_1_FS</v>
          </cell>
          <cell r="J105">
            <v>15960730</v>
          </cell>
          <cell r="K105">
            <v>16979774</v>
          </cell>
          <cell r="L105">
            <v>23158136</v>
          </cell>
          <cell r="M105">
            <v>23217414.505119454</v>
          </cell>
          <cell r="N105">
            <v>0</v>
          </cell>
          <cell r="O105">
            <v>12289425</v>
          </cell>
          <cell r="P105">
            <v>16979774</v>
          </cell>
          <cell r="Q105">
            <v>23217414.505119454</v>
          </cell>
          <cell r="R105">
            <v>24106592.081911258</v>
          </cell>
          <cell r="S105">
            <v>24600579.624573376</v>
          </cell>
        </row>
        <row r="106">
          <cell r="H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H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H108">
            <v>0</v>
          </cell>
          <cell r="J108">
            <v>9307025</v>
          </cell>
          <cell r="K108">
            <v>5378288</v>
          </cell>
          <cell r="L108">
            <v>6897549</v>
          </cell>
          <cell r="M108">
            <v>6914412.709044368</v>
          </cell>
          <cell r="N108">
            <v>0</v>
          </cell>
          <cell r="O108">
            <v>6011837</v>
          </cell>
          <cell r="P108">
            <v>5378288</v>
          </cell>
          <cell r="Q108">
            <v>6914412.709044368</v>
          </cell>
          <cell r="R108">
            <v>7167368.3447098965</v>
          </cell>
          <cell r="S108">
            <v>7307899.2534129675</v>
          </cell>
        </row>
        <row r="109">
          <cell r="H109" t="str">
            <v>079_1_FS</v>
          </cell>
          <cell r="J109">
            <v>1191663</v>
          </cell>
          <cell r="K109">
            <v>323674</v>
          </cell>
          <cell r="L109">
            <v>309460</v>
          </cell>
          <cell r="M109">
            <v>309460</v>
          </cell>
          <cell r="N109">
            <v>0</v>
          </cell>
          <cell r="O109">
            <v>902759</v>
          </cell>
          <cell r="P109">
            <v>323674</v>
          </cell>
          <cell r="Q109">
            <v>309460</v>
          </cell>
          <cell r="R109">
            <v>309460</v>
          </cell>
          <cell r="S109">
            <v>309460</v>
          </cell>
        </row>
        <row r="110">
          <cell r="H110" t="str">
            <v>080_1_FS</v>
          </cell>
          <cell r="J110">
            <v>8115362</v>
          </cell>
          <cell r="K110">
            <v>5054614</v>
          </cell>
          <cell r="L110">
            <v>6588089</v>
          </cell>
          <cell r="M110">
            <v>6604952.709044368</v>
          </cell>
          <cell r="N110">
            <v>0</v>
          </cell>
          <cell r="O110">
            <v>5109078</v>
          </cell>
          <cell r="P110">
            <v>5054614</v>
          </cell>
          <cell r="Q110">
            <v>6604952.709044368</v>
          </cell>
          <cell r="R110">
            <v>6857908.3447098965</v>
          </cell>
          <cell r="S110">
            <v>6998439.2534129675</v>
          </cell>
        </row>
        <row r="111">
          <cell r="H111">
            <v>0</v>
          </cell>
          <cell r="J111">
            <v>23436164</v>
          </cell>
          <cell r="K111">
            <v>28792723</v>
          </cell>
          <cell r="L111">
            <v>32562120</v>
          </cell>
          <cell r="M111">
            <v>32593962.494027302</v>
          </cell>
          <cell r="N111">
            <v>0</v>
          </cell>
          <cell r="O111">
            <v>26416215</v>
          </cell>
          <cell r="P111">
            <v>28792723</v>
          </cell>
          <cell r="Q111">
            <v>32593962.494027302</v>
          </cell>
          <cell r="R111">
            <v>33071599.90443686</v>
          </cell>
          <cell r="S111">
            <v>33336954.021331057</v>
          </cell>
        </row>
        <row r="112">
          <cell r="H112" t="str">
            <v>082_1_FS</v>
          </cell>
          <cell r="J112">
            <v>15913996</v>
          </cell>
          <cell r="K112">
            <v>19070784</v>
          </cell>
          <cell r="L112">
            <v>20122319</v>
          </cell>
          <cell r="M112">
            <v>20122319</v>
          </cell>
          <cell r="N112">
            <v>0</v>
          </cell>
          <cell r="O112">
            <v>18535616</v>
          </cell>
          <cell r="P112">
            <v>19070784</v>
          </cell>
          <cell r="Q112">
            <v>20122319</v>
          </cell>
          <cell r="R112">
            <v>20122319</v>
          </cell>
          <cell r="S112">
            <v>20122319</v>
          </cell>
        </row>
        <row r="113">
          <cell r="H113" t="str">
            <v>083_1_FS</v>
          </cell>
          <cell r="J113">
            <v>7522168</v>
          </cell>
          <cell r="K113">
            <v>9721939</v>
          </cell>
          <cell r="L113">
            <v>12439801</v>
          </cell>
          <cell r="M113">
            <v>12471643.494027304</v>
          </cell>
          <cell r="N113">
            <v>0</v>
          </cell>
          <cell r="O113">
            <v>7880599</v>
          </cell>
          <cell r="P113">
            <v>9721939</v>
          </cell>
          <cell r="Q113">
            <v>12471643.494027304</v>
          </cell>
          <cell r="R113">
            <v>12949280.90443686</v>
          </cell>
          <cell r="S113">
            <v>13214635.021331057</v>
          </cell>
        </row>
        <row r="114">
          <cell r="H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H115" t="str">
            <v>085_1_FS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H116" t="str">
            <v>086_1_FS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H117">
            <v>0</v>
          </cell>
          <cell r="J117">
            <v>414674</v>
          </cell>
          <cell r="K117">
            <v>7685</v>
          </cell>
          <cell r="L117">
            <v>6</v>
          </cell>
          <cell r="M117">
            <v>6</v>
          </cell>
          <cell r="N117">
            <v>0</v>
          </cell>
          <cell r="O117">
            <v>2910</v>
          </cell>
          <cell r="P117">
            <v>7685</v>
          </cell>
          <cell r="Q117">
            <v>6</v>
          </cell>
          <cell r="R117">
            <v>6</v>
          </cell>
          <cell r="S117">
            <v>6</v>
          </cell>
        </row>
        <row r="118">
          <cell r="H118" t="str">
            <v>088_1_FS</v>
          </cell>
          <cell r="J118">
            <v>370536</v>
          </cell>
          <cell r="K118">
            <v>7685</v>
          </cell>
          <cell r="L118">
            <v>6</v>
          </cell>
          <cell r="M118">
            <v>6</v>
          </cell>
          <cell r="N118">
            <v>0</v>
          </cell>
          <cell r="O118">
            <v>2910</v>
          </cell>
          <cell r="P118">
            <v>7685</v>
          </cell>
          <cell r="Q118">
            <v>6</v>
          </cell>
          <cell r="R118">
            <v>6</v>
          </cell>
          <cell r="S118">
            <v>6</v>
          </cell>
        </row>
        <row r="119">
          <cell r="H119" t="str">
            <v>089_1_FS</v>
          </cell>
          <cell r="J119">
            <v>44138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H120" t="str">
            <v>090_1_FS</v>
          </cell>
          <cell r="J120">
            <v>218115</v>
          </cell>
          <cell r="K120">
            <v>2883</v>
          </cell>
          <cell r="L120">
            <v>2883</v>
          </cell>
          <cell r="M120">
            <v>2883</v>
          </cell>
          <cell r="N120">
            <v>0</v>
          </cell>
          <cell r="O120">
            <v>218115</v>
          </cell>
          <cell r="P120">
            <v>2883</v>
          </cell>
          <cell r="Q120">
            <v>2883</v>
          </cell>
          <cell r="R120">
            <v>2883</v>
          </cell>
          <cell r="S120">
            <v>2883</v>
          </cell>
        </row>
        <row r="121">
          <cell r="H121" t="str">
            <v>091_1_FS</v>
          </cell>
          <cell r="J121">
            <v>80432</v>
          </cell>
          <cell r="K121">
            <v>22653</v>
          </cell>
          <cell r="L121">
            <v>22506</v>
          </cell>
          <cell r="M121">
            <v>22506</v>
          </cell>
          <cell r="N121">
            <v>0</v>
          </cell>
          <cell r="O121">
            <v>25681</v>
          </cell>
          <cell r="P121">
            <v>22653</v>
          </cell>
          <cell r="Q121">
            <v>22506</v>
          </cell>
          <cell r="R121">
            <v>22506</v>
          </cell>
          <cell r="S121">
            <v>22506</v>
          </cell>
        </row>
        <row r="122">
          <cell r="H122">
            <v>0</v>
          </cell>
          <cell r="J122">
            <v>62536</v>
          </cell>
          <cell r="K122">
            <v>41803</v>
          </cell>
          <cell r="L122">
            <v>59605</v>
          </cell>
          <cell r="M122">
            <v>30843.469283276805</v>
          </cell>
          <cell r="N122">
            <v>0</v>
          </cell>
          <cell r="O122">
            <v>54830</v>
          </cell>
          <cell r="P122">
            <v>41803</v>
          </cell>
          <cell r="Q122">
            <v>30843.469283276805</v>
          </cell>
          <cell r="R122">
            <v>31270.508532423559</v>
          </cell>
          <cell r="S122">
            <v>31507.752559727312</v>
          </cell>
        </row>
        <row r="123">
          <cell r="H123" t="str">
            <v>093_1_FS</v>
          </cell>
          <cell r="J123">
            <v>13738</v>
          </cell>
          <cell r="K123">
            <v>21663</v>
          </cell>
          <cell r="L123">
            <v>35768</v>
          </cell>
          <cell r="M123">
            <v>19693.000000000353</v>
          </cell>
          <cell r="N123">
            <v>0</v>
          </cell>
          <cell r="O123">
            <v>13658</v>
          </cell>
          <cell r="P123">
            <v>21663</v>
          </cell>
          <cell r="Q123">
            <v>19693.000000000353</v>
          </cell>
          <cell r="R123">
            <v>19693.000000000353</v>
          </cell>
          <cell r="S123">
            <v>19693.000000000353</v>
          </cell>
        </row>
        <row r="124">
          <cell r="H124" t="str">
            <v>094_1_FS</v>
          </cell>
          <cell r="J124">
            <v>48798</v>
          </cell>
          <cell r="K124">
            <v>20140</v>
          </cell>
          <cell r="L124">
            <v>23837</v>
          </cell>
          <cell r="M124">
            <v>11150.46928327645</v>
          </cell>
          <cell r="N124">
            <v>0</v>
          </cell>
          <cell r="O124">
            <v>41172</v>
          </cell>
          <cell r="P124">
            <v>20140</v>
          </cell>
          <cell r="Q124">
            <v>11150.46928327645</v>
          </cell>
          <cell r="R124">
            <v>11577.508532423206</v>
          </cell>
          <cell r="S124">
            <v>11814.75255972696</v>
          </cell>
        </row>
        <row r="125">
          <cell r="H125" t="str">
            <v>095_1_FS</v>
          </cell>
          <cell r="J125">
            <v>1120747</v>
          </cell>
          <cell r="K125">
            <v>1422531</v>
          </cell>
          <cell r="L125">
            <v>1846358</v>
          </cell>
          <cell r="M125">
            <v>1846358</v>
          </cell>
          <cell r="N125">
            <v>0</v>
          </cell>
          <cell r="O125">
            <v>738170</v>
          </cell>
          <cell r="P125">
            <v>1422531</v>
          </cell>
          <cell r="Q125">
            <v>1846358</v>
          </cell>
          <cell r="R125">
            <v>1846358</v>
          </cell>
          <cell r="S125">
            <v>1846358</v>
          </cell>
        </row>
        <row r="126">
          <cell r="H126" t="str">
            <v>096_1_FS</v>
          </cell>
          <cell r="J126">
            <v>300823</v>
          </cell>
          <cell r="K126">
            <v>315207</v>
          </cell>
          <cell r="L126">
            <v>322056</v>
          </cell>
          <cell r="M126">
            <v>322056</v>
          </cell>
          <cell r="N126">
            <v>0</v>
          </cell>
          <cell r="O126">
            <v>377901</v>
          </cell>
          <cell r="P126">
            <v>315207</v>
          </cell>
          <cell r="Q126">
            <v>322056</v>
          </cell>
          <cell r="R126">
            <v>322056</v>
          </cell>
          <cell r="S126">
            <v>322056</v>
          </cell>
        </row>
        <row r="127">
          <cell r="H127">
            <v>0</v>
          </cell>
          <cell r="J127">
            <v>3257206</v>
          </cell>
          <cell r="K127">
            <v>4727360</v>
          </cell>
          <cell r="L127">
            <v>6978587</v>
          </cell>
          <cell r="M127">
            <v>6996450.2773037534</v>
          </cell>
          <cell r="N127">
            <v>0</v>
          </cell>
          <cell r="O127">
            <v>2377704</v>
          </cell>
          <cell r="P127">
            <v>4727360</v>
          </cell>
          <cell r="Q127">
            <v>6996450.2773037534</v>
          </cell>
          <cell r="R127">
            <v>7264399.4368600668</v>
          </cell>
          <cell r="S127">
            <v>7413260.0810580188</v>
          </cell>
        </row>
        <row r="128">
          <cell r="H128" t="str">
            <v>098_1_FS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H129" t="str">
            <v>099_1_FS</v>
          </cell>
          <cell r="J129">
            <v>3257206</v>
          </cell>
          <cell r="K129">
            <v>4727360</v>
          </cell>
          <cell r="L129">
            <v>6978587</v>
          </cell>
          <cell r="M129">
            <v>6996450.2773037534</v>
          </cell>
          <cell r="N129">
            <v>0</v>
          </cell>
          <cell r="O129">
            <v>2377704</v>
          </cell>
          <cell r="P129">
            <v>4727360</v>
          </cell>
          <cell r="Q129">
            <v>6996450.2773037534</v>
          </cell>
          <cell r="R129">
            <v>7264399.4368600668</v>
          </cell>
          <cell r="S129">
            <v>7413260.0810580188</v>
          </cell>
        </row>
        <row r="130">
          <cell r="H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1">
          <cell r="H131" t="str">
            <v>101_1_FS</v>
          </cell>
          <cell r="J131">
            <v>38197722</v>
          </cell>
          <cell r="K131">
            <v>40711132</v>
          </cell>
          <cell r="L131">
            <v>48691670</v>
          </cell>
          <cell r="M131">
            <v>48729477.949658699</v>
          </cell>
          <cell r="N131">
            <v>0</v>
          </cell>
          <cell r="O131">
            <v>36223363</v>
          </cell>
          <cell r="P131">
            <v>40711132</v>
          </cell>
          <cell r="Q131">
            <v>48729477.949658699</v>
          </cell>
          <cell r="R131">
            <v>49728447.194539256</v>
          </cell>
          <cell r="S131">
            <v>50283430.108361773</v>
          </cell>
        </row>
        <row r="132">
          <cell r="H132" t="str">
            <v>102_1_FS</v>
          </cell>
          <cell r="J132">
            <v>19196815</v>
          </cell>
          <cell r="K132">
            <v>20002171</v>
          </cell>
          <cell r="L132">
            <v>26591586</v>
          </cell>
          <cell r="M132">
            <v>26659653.199658703</v>
          </cell>
          <cell r="N132">
            <v>0</v>
          </cell>
          <cell r="O132">
            <v>15700321</v>
          </cell>
          <cell r="P132">
            <v>20002171</v>
          </cell>
          <cell r="Q132">
            <v>26659653.199658703</v>
          </cell>
          <cell r="R132">
            <v>27680661.194539249</v>
          </cell>
          <cell r="S132">
            <v>28247887.858361773</v>
          </cell>
        </row>
        <row r="133">
          <cell r="H133">
            <v>0</v>
          </cell>
          <cell r="J133">
            <v>0</v>
          </cell>
          <cell r="K133">
            <v>1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1</v>
          </cell>
          <cell r="Q133">
            <v>0</v>
          </cell>
          <cell r="R133">
            <v>0</v>
          </cell>
          <cell r="S133">
            <v>0</v>
          </cell>
        </row>
        <row r="134">
          <cell r="H134" t="str">
            <v>104_1_FS</v>
          </cell>
          <cell r="J134">
            <v>3002775</v>
          </cell>
          <cell r="K134">
            <v>3002775</v>
          </cell>
          <cell r="L134">
            <v>3002774.9079999998</v>
          </cell>
          <cell r="M134">
            <v>5147526.8418507315</v>
          </cell>
          <cell r="N134">
            <v>0</v>
          </cell>
          <cell r="O134">
            <v>3002775</v>
          </cell>
          <cell r="P134">
            <v>3002775</v>
          </cell>
          <cell r="Q134">
            <v>5147526.8418507315</v>
          </cell>
          <cell r="R134">
            <v>5239257.9733119626</v>
          </cell>
          <cell r="S134">
            <v>6077356.0305600315</v>
          </cell>
        </row>
        <row r="135">
          <cell r="H135" t="str">
            <v>105_1_FS</v>
          </cell>
          <cell r="J135">
            <v>3033306</v>
          </cell>
          <cell r="K135">
            <v>3033306</v>
          </cell>
          <cell r="L135">
            <v>3033306</v>
          </cell>
          <cell r="M135">
            <v>3033306</v>
          </cell>
          <cell r="N135">
            <v>0</v>
          </cell>
          <cell r="O135">
            <v>3033306</v>
          </cell>
          <cell r="P135">
            <v>3033306</v>
          </cell>
          <cell r="Q135">
            <v>3033306</v>
          </cell>
          <cell r="R135">
            <v>3033306</v>
          </cell>
          <cell r="S135">
            <v>3033306</v>
          </cell>
        </row>
        <row r="136">
          <cell r="H136" t="str">
            <v>106_1_FS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H137" t="str">
            <v>107_1_FS</v>
          </cell>
          <cell r="J137">
            <v>-1025240</v>
          </cell>
          <cell r="K137">
            <v>-1301940</v>
          </cell>
          <cell r="L137">
            <v>-4584125.7555749668</v>
          </cell>
          <cell r="M137">
            <v>-7281154.5257331729</v>
          </cell>
          <cell r="N137">
            <v>0</v>
          </cell>
          <cell r="O137">
            <v>-88032</v>
          </cell>
          <cell r="P137">
            <v>-1301940</v>
          </cell>
          <cell r="Q137">
            <v>-7281154.5257331729</v>
          </cell>
          <cell r="R137">
            <v>-7389483.0173818152</v>
          </cell>
          <cell r="S137">
            <v>-7412953.9370730696</v>
          </cell>
        </row>
        <row r="138">
          <cell r="H138" t="str">
            <v>108_1_FS</v>
          </cell>
          <cell r="J138">
            <v>280318</v>
          </cell>
          <cell r="K138">
            <v>316916</v>
          </cell>
          <cell r="L138">
            <v>316916</v>
          </cell>
          <cell r="M138">
            <v>316916</v>
          </cell>
          <cell r="N138">
            <v>0</v>
          </cell>
          <cell r="O138">
            <v>280318</v>
          </cell>
          <cell r="P138">
            <v>316916</v>
          </cell>
          <cell r="Q138">
            <v>316916</v>
          </cell>
          <cell r="R138">
            <v>316916</v>
          </cell>
          <cell r="S138">
            <v>316916</v>
          </cell>
        </row>
        <row r="139">
          <cell r="H139" t="str">
            <v>109_1_FS</v>
          </cell>
          <cell r="J139">
            <v>1497819</v>
          </cell>
          <cell r="K139">
            <v>894444</v>
          </cell>
          <cell r="L139">
            <v>888905</v>
          </cell>
          <cell r="M139">
            <v>888905</v>
          </cell>
          <cell r="N139">
            <v>0</v>
          </cell>
          <cell r="O139">
            <v>1008371</v>
          </cell>
          <cell r="P139">
            <v>894444</v>
          </cell>
          <cell r="Q139">
            <v>888905</v>
          </cell>
          <cell r="R139">
            <v>888905</v>
          </cell>
          <cell r="S139">
            <v>888905</v>
          </cell>
        </row>
        <row r="140">
          <cell r="H140" t="str">
            <v>110_1_FS</v>
          </cell>
          <cell r="J140">
            <v>6788978</v>
          </cell>
          <cell r="K140">
            <v>5945501</v>
          </cell>
          <cell r="L140">
            <v>2657776.152425033</v>
          </cell>
          <cell r="M140">
            <v>2105499.3161175586</v>
          </cell>
          <cell r="N140">
            <v>0</v>
          </cell>
          <cell r="O140">
            <v>7236738</v>
          </cell>
          <cell r="P140">
            <v>5945501</v>
          </cell>
          <cell r="Q140">
            <v>2105499.3161175586</v>
          </cell>
          <cell r="R140">
            <v>2088901.9559301473</v>
          </cell>
          <cell r="S140">
            <v>2903529.0934869619</v>
          </cell>
        </row>
        <row r="141">
          <cell r="H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-2882231.3597880937</v>
          </cell>
          <cell r="N141">
            <v>0</v>
          </cell>
          <cell r="O141">
            <v>0</v>
          </cell>
          <cell r="P141">
            <v>0</v>
          </cell>
          <cell r="Q141">
            <v>-2882231.3597880937</v>
          </cell>
          <cell r="R141">
            <v>-3356384.7453346439</v>
          </cell>
          <cell r="S141">
            <v>-4426427.6951835873</v>
          </cell>
        </row>
        <row r="142">
          <cell r="H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</row>
        <row r="143">
          <cell r="H143" t="str">
            <v>111_1_FS</v>
          </cell>
          <cell r="J143">
            <v>44986700</v>
          </cell>
          <cell r="K143">
            <v>46656633</v>
          </cell>
          <cell r="L143">
            <v>51349446.152425036</v>
          </cell>
          <cell r="M143">
            <v>47952745.905988172</v>
          </cell>
          <cell r="N143">
            <v>0</v>
          </cell>
          <cell r="O143">
            <v>43460101</v>
          </cell>
          <cell r="P143">
            <v>46656633</v>
          </cell>
          <cell r="Q143">
            <v>47952745.905988172</v>
          </cell>
          <cell r="R143">
            <v>48460964.405134767</v>
          </cell>
          <cell r="S143">
            <v>48760531.506665148</v>
          </cell>
        </row>
        <row r="144">
          <cell r="J144">
            <v>-2</v>
          </cell>
          <cell r="K144">
            <v>-1.0000000074505806</v>
          </cell>
          <cell r="L144">
            <v>0.31065959017723799</v>
          </cell>
          <cell r="M144">
            <v>0</v>
          </cell>
          <cell r="N144">
            <v>0</v>
          </cell>
          <cell r="O144">
            <v>-2</v>
          </cell>
          <cell r="P144">
            <v>-1.0000000074505806</v>
          </cell>
          <cell r="Q144">
            <v>0</v>
          </cell>
          <cell r="R144">
            <v>0</v>
          </cell>
          <cell r="S144">
            <v>0</v>
          </cell>
        </row>
        <row r="145">
          <cell r="J145">
            <v>0</v>
          </cell>
          <cell r="K145">
            <v>0</v>
          </cell>
          <cell r="L145">
            <v>0</v>
          </cell>
          <cell r="O145">
            <v>0</v>
          </cell>
          <cell r="P145">
            <v>0</v>
          </cell>
        </row>
        <row r="146">
          <cell r="M146">
            <v>0</v>
          </cell>
          <cell r="N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N147">
            <v>0</v>
          </cell>
        </row>
        <row r="148">
          <cell r="N148">
            <v>0</v>
          </cell>
        </row>
        <row r="149">
          <cell r="H149" t="str">
            <v>001_2_IE</v>
          </cell>
          <cell r="J149">
            <v>1521337</v>
          </cell>
          <cell r="K149">
            <v>4968634</v>
          </cell>
          <cell r="L149">
            <v>1850494</v>
          </cell>
          <cell r="M149">
            <v>3914306.8589479304</v>
          </cell>
          <cell r="N149">
            <v>0</v>
          </cell>
          <cell r="O149">
            <v>5828476</v>
          </cell>
          <cell r="P149">
            <v>6489971</v>
          </cell>
          <cell r="Q149">
            <v>5764798.8589479299</v>
          </cell>
          <cell r="R149">
            <v>4757299.4809834575</v>
          </cell>
          <cell r="S149">
            <v>4121193.8836834477</v>
          </cell>
        </row>
        <row r="150">
          <cell r="H150" t="str">
            <v>002_2_IE</v>
          </cell>
          <cell r="J150">
            <v>-367806</v>
          </cell>
          <cell r="K150">
            <v>-1296632</v>
          </cell>
          <cell r="L150">
            <v>-501867</v>
          </cell>
          <cell r="M150">
            <v>-1660876.5246435499</v>
          </cell>
          <cell r="N150">
            <v>0</v>
          </cell>
          <cell r="O150">
            <v>-1918467</v>
          </cell>
          <cell r="P150">
            <v>-1664438</v>
          </cell>
          <cell r="Q150">
            <v>-2162742.5246435502</v>
          </cell>
          <cell r="R150">
            <v>-2133746.7110013431</v>
          </cell>
          <cell r="S150">
            <v>-1889635.4681616349</v>
          </cell>
        </row>
        <row r="151">
          <cell r="H151">
            <v>0</v>
          </cell>
          <cell r="J151">
            <v>1153531</v>
          </cell>
          <cell r="K151">
            <v>3672002</v>
          </cell>
          <cell r="L151">
            <v>1348627</v>
          </cell>
          <cell r="M151">
            <v>2253430.3343043802</v>
          </cell>
          <cell r="N151">
            <v>0</v>
          </cell>
          <cell r="O151">
            <v>3910009</v>
          </cell>
          <cell r="P151">
            <v>4825533</v>
          </cell>
          <cell r="Q151">
            <v>3602056.3343043798</v>
          </cell>
          <cell r="R151">
            <v>2623552.7699821144</v>
          </cell>
          <cell r="S151">
            <v>2231558.4155218126</v>
          </cell>
        </row>
        <row r="152">
          <cell r="H152" t="str">
            <v>004_2_IE</v>
          </cell>
          <cell r="J152">
            <v>417192</v>
          </cell>
          <cell r="K152">
            <v>1561345</v>
          </cell>
          <cell r="L152">
            <v>579541</v>
          </cell>
          <cell r="M152">
            <v>1561345</v>
          </cell>
          <cell r="N152">
            <v>0</v>
          </cell>
          <cell r="O152">
            <v>1725921</v>
          </cell>
          <cell r="P152">
            <v>1978537</v>
          </cell>
          <cell r="Q152">
            <v>2140886</v>
          </cell>
          <cell r="R152">
            <v>2081793.3333333333</v>
          </cell>
          <cell r="S152">
            <v>2081793.3333333333</v>
          </cell>
        </row>
        <row r="153">
          <cell r="H153" t="str">
            <v>005_2_IE</v>
          </cell>
          <cell r="J153">
            <v>-72155</v>
          </cell>
          <cell r="K153">
            <v>-276295</v>
          </cell>
          <cell r="L153">
            <v>-102014</v>
          </cell>
          <cell r="M153">
            <v>-276295</v>
          </cell>
          <cell r="N153">
            <v>0</v>
          </cell>
          <cell r="O153">
            <v>-225385</v>
          </cell>
          <cell r="P153">
            <v>-348450</v>
          </cell>
          <cell r="Q153">
            <v>-378309</v>
          </cell>
          <cell r="R153">
            <v>-378309</v>
          </cell>
          <cell r="S153">
            <v>-378309</v>
          </cell>
        </row>
        <row r="154">
          <cell r="H154" t="str">
            <v>006_2_IE</v>
          </cell>
          <cell r="J154">
            <v>1944</v>
          </cell>
          <cell r="K154">
            <v>1180115</v>
          </cell>
          <cell r="L154">
            <v>737891</v>
          </cell>
          <cell r="M154">
            <v>8788.6945392489433</v>
          </cell>
          <cell r="N154">
            <v>0</v>
          </cell>
          <cell r="O154">
            <v>8437</v>
          </cell>
          <cell r="P154">
            <v>1182059</v>
          </cell>
          <cell r="Q154">
            <v>746679.69453924894</v>
          </cell>
          <cell r="R154">
            <v>32598.431629766463</v>
          </cell>
          <cell r="S154">
            <v>18110.239794313373</v>
          </cell>
        </row>
        <row r="155">
          <cell r="H155" t="str">
            <v>007_2_IE</v>
          </cell>
          <cell r="J155">
            <v>52891</v>
          </cell>
          <cell r="K155">
            <v>900405</v>
          </cell>
          <cell r="L155">
            <v>832100</v>
          </cell>
          <cell r="M155">
            <v>5047.3762091075805</v>
          </cell>
          <cell r="N155">
            <v>0</v>
          </cell>
          <cell r="O155">
            <v>-1084</v>
          </cell>
          <cell r="P155">
            <v>953296</v>
          </cell>
          <cell r="Q155">
            <v>837147.37620910758</v>
          </cell>
          <cell r="R155">
            <v>75710.64313661799</v>
          </cell>
          <cell r="S155">
            <v>42061.468409229128</v>
          </cell>
        </row>
        <row r="156">
          <cell r="H156" t="str">
            <v>008_2_IE</v>
          </cell>
          <cell r="J156">
            <v>1</v>
          </cell>
          <cell r="K156">
            <v>-4373</v>
          </cell>
          <cell r="L156">
            <v>0</v>
          </cell>
          <cell r="M156">
            <v>-4373</v>
          </cell>
          <cell r="N156">
            <v>0</v>
          </cell>
          <cell r="O156">
            <v>213344</v>
          </cell>
          <cell r="P156">
            <v>-4372</v>
          </cell>
          <cell r="Q156">
            <v>-4373</v>
          </cell>
          <cell r="R156">
            <v>-4373</v>
          </cell>
          <cell r="S156">
            <v>-4373</v>
          </cell>
        </row>
        <row r="157">
          <cell r="H157" t="str">
            <v>009_2_IE</v>
          </cell>
          <cell r="J157">
            <v>106838</v>
          </cell>
          <cell r="K157">
            <v>355462</v>
          </cell>
          <cell r="L157">
            <v>-358274</v>
          </cell>
          <cell r="M157">
            <v>-2173.2287753176415</v>
          </cell>
          <cell r="N157">
            <v>0</v>
          </cell>
          <cell r="O157">
            <v>153624</v>
          </cell>
          <cell r="P157">
            <v>462300</v>
          </cell>
          <cell r="Q157">
            <v>-360447.22877531766</v>
          </cell>
          <cell r="R157">
            <v>-32598.431629766463</v>
          </cell>
          <cell r="S157">
            <v>-18110.239794313373</v>
          </cell>
        </row>
        <row r="158">
          <cell r="H158" t="str">
            <v>010_2_IE</v>
          </cell>
          <cell r="J158">
            <v>-1012893</v>
          </cell>
          <cell r="K158">
            <v>-1330487</v>
          </cell>
          <cell r="L158">
            <v>-1448886</v>
          </cell>
          <cell r="M158">
            <v>-8788.6945392489433</v>
          </cell>
          <cell r="N158">
            <v>0</v>
          </cell>
          <cell r="O158">
            <v>-22441</v>
          </cell>
          <cell r="P158">
            <v>-2343380</v>
          </cell>
          <cell r="Q158">
            <v>-1457674.6945392489</v>
          </cell>
          <cell r="R158">
            <v>-131830.4180887416</v>
          </cell>
          <cell r="S158">
            <v>-73239.121160406619</v>
          </cell>
        </row>
        <row r="159">
          <cell r="H159" t="str">
            <v>011_2_IE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</row>
        <row r="160">
          <cell r="H160" t="str">
            <v>012_2_IE</v>
          </cell>
          <cell r="J160">
            <v>0</v>
          </cell>
          <cell r="K160">
            <v>6142</v>
          </cell>
          <cell r="L160">
            <v>0</v>
          </cell>
          <cell r="M160">
            <v>6142</v>
          </cell>
          <cell r="N160">
            <v>0</v>
          </cell>
          <cell r="O160">
            <v>0</v>
          </cell>
          <cell r="P160">
            <v>6142</v>
          </cell>
          <cell r="Q160">
            <v>6142</v>
          </cell>
          <cell r="R160">
            <v>6142</v>
          </cell>
          <cell r="S160">
            <v>6142</v>
          </cell>
        </row>
        <row r="161">
          <cell r="H161" t="str">
            <v>013_2_IE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H162" t="str">
            <v>014_2_IE</v>
          </cell>
          <cell r="J162">
            <v>-868130</v>
          </cell>
          <cell r="K162">
            <v>-3619678</v>
          </cell>
          <cell r="L162">
            <v>-3828002.0520785376</v>
          </cell>
          <cell r="M162">
            <v>-3721538.7826130991</v>
          </cell>
          <cell r="N162">
            <v>0</v>
          </cell>
          <cell r="O162">
            <v>-1647539</v>
          </cell>
          <cell r="P162">
            <v>-4487808</v>
          </cell>
          <cell r="Q162">
            <v>-7549540.8346916363</v>
          </cell>
          <cell r="R162">
            <v>-1014166.1351623625</v>
          </cell>
          <cell r="S162">
            <v>-543818.85427437769</v>
          </cell>
        </row>
        <row r="163">
          <cell r="H163" t="str">
            <v>015_2_IE</v>
          </cell>
          <cell r="J163">
            <v>-10218</v>
          </cell>
          <cell r="K163">
            <v>-27078</v>
          </cell>
          <cell r="L163">
            <v>-55696.070596500038</v>
          </cell>
          <cell r="M163">
            <v>-27078</v>
          </cell>
          <cell r="N163">
            <v>0</v>
          </cell>
          <cell r="O163">
            <v>-10658</v>
          </cell>
          <cell r="P163">
            <v>-37296</v>
          </cell>
          <cell r="Q163">
            <v>-82774.070596500038</v>
          </cell>
          <cell r="R163">
            <v>-82774.070596500038</v>
          </cell>
          <cell r="S163">
            <v>-82774.070596500038</v>
          </cell>
        </row>
        <row r="164">
          <cell r="H164" t="str">
            <v>016_2_IE</v>
          </cell>
          <cell r="J164">
            <v>1000</v>
          </cell>
          <cell r="K164">
            <v>-19773</v>
          </cell>
          <cell r="L164">
            <v>-34775</v>
          </cell>
          <cell r="M164">
            <v>-19773</v>
          </cell>
          <cell r="N164">
            <v>0</v>
          </cell>
          <cell r="O164">
            <v>-1730</v>
          </cell>
          <cell r="P164">
            <v>-18773</v>
          </cell>
          <cell r="Q164">
            <v>-54548</v>
          </cell>
          <cell r="R164">
            <v>-54548</v>
          </cell>
          <cell r="S164">
            <v>-54548</v>
          </cell>
        </row>
        <row r="165">
          <cell r="H165" t="str">
            <v>017_2_IE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</row>
        <row r="166">
          <cell r="H166" t="str">
            <v>018_2_IE</v>
          </cell>
          <cell r="J166">
            <v>7851</v>
          </cell>
          <cell r="K166">
            <v>29657</v>
          </cell>
          <cell r="L166">
            <v>-11358</v>
          </cell>
          <cell r="M166">
            <v>13253.530716723195</v>
          </cell>
          <cell r="N166">
            <v>0</v>
          </cell>
          <cell r="O166">
            <v>-15448</v>
          </cell>
          <cell r="P166">
            <v>37508</v>
          </cell>
          <cell r="Q166">
            <v>1895.5307167231949</v>
          </cell>
          <cell r="R166">
            <v>-427.03924914675736</v>
          </cell>
          <cell r="S166">
            <v>-237.24402730375004</v>
          </cell>
        </row>
        <row r="167">
          <cell r="H167" t="str">
            <v>020_2_IE</v>
          </cell>
          <cell r="J167">
            <v>28805</v>
          </cell>
          <cell r="K167">
            <v>92400</v>
          </cell>
          <cell r="L167">
            <v>25575</v>
          </cell>
          <cell r="M167">
            <v>73920</v>
          </cell>
          <cell r="N167">
            <v>0</v>
          </cell>
          <cell r="O167">
            <v>72074</v>
          </cell>
          <cell r="P167">
            <v>121205</v>
          </cell>
          <cell r="Q167">
            <v>117975</v>
          </cell>
          <cell r="R167">
            <v>94380</v>
          </cell>
          <cell r="S167">
            <v>94380</v>
          </cell>
        </row>
        <row r="168">
          <cell r="H168" t="str">
            <v>021_2_IE</v>
          </cell>
          <cell r="J168">
            <v>24610</v>
          </cell>
          <cell r="K168">
            <v>184459</v>
          </cell>
          <cell r="L168">
            <v>34431</v>
          </cell>
          <cell r="M168">
            <v>152894</v>
          </cell>
          <cell r="N168">
            <v>0</v>
          </cell>
          <cell r="O168">
            <v>85166</v>
          </cell>
          <cell r="P168">
            <v>209069</v>
          </cell>
          <cell r="Q168">
            <v>218890</v>
          </cell>
          <cell r="R168">
            <v>218890</v>
          </cell>
          <cell r="S168">
            <v>218890</v>
          </cell>
        </row>
        <row r="169">
          <cell r="H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</row>
        <row r="170">
          <cell r="H170" t="str">
            <v>023_2_IE</v>
          </cell>
          <cell r="J170">
            <v>-365179</v>
          </cell>
          <cell r="K170">
            <v>-1017099</v>
          </cell>
          <cell r="L170">
            <v>-335454</v>
          </cell>
          <cell r="M170">
            <v>-1017099</v>
          </cell>
          <cell r="N170">
            <v>0</v>
          </cell>
          <cell r="O170">
            <v>-1509013</v>
          </cell>
          <cell r="P170">
            <v>-1382278</v>
          </cell>
          <cell r="Q170">
            <v>-1352553</v>
          </cell>
          <cell r="R170">
            <v>-1352553</v>
          </cell>
          <cell r="S170">
            <v>-1352553</v>
          </cell>
        </row>
        <row r="171">
          <cell r="H171" t="str">
            <v>024_2_IE</v>
          </cell>
          <cell r="J171">
            <v>-20926</v>
          </cell>
          <cell r="K171">
            <v>-44540</v>
          </cell>
          <cell r="L171">
            <v>-80271</v>
          </cell>
          <cell r="M171">
            <v>-44540</v>
          </cell>
          <cell r="N171">
            <v>0</v>
          </cell>
          <cell r="O171">
            <v>-90513</v>
          </cell>
          <cell r="P171">
            <v>-65466</v>
          </cell>
          <cell r="Q171">
            <v>-124811</v>
          </cell>
          <cell r="R171">
            <v>-124811</v>
          </cell>
          <cell r="S171">
            <v>-124811</v>
          </cell>
        </row>
        <row r="172">
          <cell r="H172" t="str">
            <v>025_2_IE</v>
          </cell>
          <cell r="J172">
            <v>-98110</v>
          </cell>
          <cell r="K172">
            <v>-265863</v>
          </cell>
          <cell r="L172">
            <v>-86310</v>
          </cell>
          <cell r="M172">
            <v>-265863</v>
          </cell>
          <cell r="N172">
            <v>0</v>
          </cell>
          <cell r="O172">
            <v>-447775</v>
          </cell>
          <cell r="P172">
            <v>-363973</v>
          </cell>
          <cell r="Q172">
            <v>-352173</v>
          </cell>
          <cell r="R172">
            <v>-352173</v>
          </cell>
          <cell r="S172">
            <v>-352173</v>
          </cell>
        </row>
        <row r="173">
          <cell r="H173" t="str">
            <v>026_2_IE</v>
          </cell>
          <cell r="J173">
            <v>-252021</v>
          </cell>
          <cell r="K173">
            <v>-1384328</v>
          </cell>
          <cell r="L173">
            <v>-352284</v>
          </cell>
          <cell r="M173">
            <v>-1384328</v>
          </cell>
          <cell r="N173">
            <v>0</v>
          </cell>
          <cell r="O173">
            <v>-1221265</v>
          </cell>
          <cell r="P173">
            <v>-1636349</v>
          </cell>
          <cell r="Q173">
            <v>-1736612</v>
          </cell>
          <cell r="R173">
            <v>-1736612</v>
          </cell>
          <cell r="S173">
            <v>-1736612</v>
          </cell>
        </row>
        <row r="174">
          <cell r="H174" t="str">
            <v>027_2_IE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</row>
        <row r="175">
          <cell r="H175" t="str">
            <v>028_2_IE</v>
          </cell>
          <cell r="J175">
            <v>-904969</v>
          </cell>
          <cell r="K175">
            <v>-7528</v>
          </cell>
          <cell r="L175">
            <v>-3135159.1226750375</v>
          </cell>
          <cell r="M175">
            <v>-2697028.7701582056</v>
          </cell>
          <cell r="N175">
            <v>0</v>
          </cell>
          <cell r="O175">
            <v>975725</v>
          </cell>
          <cell r="P175">
            <v>-912497</v>
          </cell>
          <cell r="Q175">
            <v>-5782143.8928332441</v>
          </cell>
          <cell r="R175">
            <v>-132107.91664468544</v>
          </cell>
          <cell r="S175">
            <v>-28623.07279421296</v>
          </cell>
        </row>
        <row r="176">
          <cell r="H176" t="str">
            <v>029_2_IE</v>
          </cell>
          <cell r="J176">
            <v>-38100</v>
          </cell>
          <cell r="K176">
            <v>553819</v>
          </cell>
          <cell r="L176">
            <v>0</v>
          </cell>
          <cell r="M176">
            <v>0</v>
          </cell>
          <cell r="N176">
            <v>0</v>
          </cell>
          <cell r="O176">
            <v>-245679</v>
          </cell>
          <cell r="P176">
            <v>515719</v>
          </cell>
          <cell r="Q176">
            <v>0</v>
          </cell>
          <cell r="R176">
            <v>23779.424996043377</v>
          </cell>
          <cell r="S176">
            <v>5152.153102958333</v>
          </cell>
        </row>
        <row r="177">
          <cell r="H177" t="str">
            <v>030_2_IE</v>
          </cell>
          <cell r="J177">
            <v>-621539</v>
          </cell>
          <cell r="K177">
            <v>0</v>
          </cell>
          <cell r="L177">
            <v>-2342327</v>
          </cell>
          <cell r="M177">
            <v>-1294899.1226750377</v>
          </cell>
          <cell r="N177">
            <v>0</v>
          </cell>
          <cell r="O177">
            <v>-621539</v>
          </cell>
          <cell r="P177">
            <v>-621539</v>
          </cell>
          <cell r="Q177">
            <v>-3637226.1226750379</v>
          </cell>
          <cell r="R177">
            <v>0</v>
          </cell>
          <cell r="S177">
            <v>0</v>
          </cell>
        </row>
        <row r="178">
          <cell r="H178" t="str">
            <v>031_2_IE</v>
          </cell>
          <cell r="J178">
            <v>-931015</v>
          </cell>
          <cell r="K178">
            <v>-773281</v>
          </cell>
          <cell r="L178">
            <v>0</v>
          </cell>
          <cell r="M178">
            <v>-2697028.7701582056</v>
          </cell>
          <cell r="N178">
            <v>0</v>
          </cell>
          <cell r="O178">
            <v>1163726</v>
          </cell>
          <cell r="P178">
            <v>-1704296</v>
          </cell>
          <cell r="Q178">
            <v>-2697028.7701582056</v>
          </cell>
          <cell r="R178">
            <v>-132107.91664468544</v>
          </cell>
          <cell r="S178">
            <v>-28623.07279421296</v>
          </cell>
        </row>
        <row r="179">
          <cell r="H179" t="str">
            <v>032_2_IE</v>
          </cell>
          <cell r="J179">
            <v>0</v>
          </cell>
          <cell r="K179">
            <v>0</v>
          </cell>
          <cell r="L179">
            <v>-152564.7790000001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-152564.7790000001</v>
          </cell>
          <cell r="R179">
            <v>0</v>
          </cell>
          <cell r="S179">
            <v>0</v>
          </cell>
        </row>
        <row r="180">
          <cell r="H180" t="str">
            <v>033_2_IE</v>
          </cell>
          <cell r="J180">
            <v>-943069</v>
          </cell>
          <cell r="K180">
            <v>546291</v>
          </cell>
          <cell r="L180">
            <v>-3287723.9016750376</v>
          </cell>
          <cell r="M180">
            <v>-2697028.7701582056</v>
          </cell>
          <cell r="N180">
            <v>0</v>
          </cell>
          <cell r="O180">
            <v>730045</v>
          </cell>
          <cell r="P180">
            <v>-396778</v>
          </cell>
          <cell r="Q180">
            <v>-5934708.6718332442</v>
          </cell>
          <cell r="R180">
            <v>-108328.49164864206</v>
          </cell>
          <cell r="S180">
            <v>-23470.919691254625</v>
          </cell>
        </row>
        <row r="181">
          <cell r="H181" t="str">
            <v>034_2_IE</v>
          </cell>
          <cell r="J181">
            <v>489449</v>
          </cell>
          <cell r="K181">
            <v>-613091</v>
          </cell>
          <cell r="L181">
            <v>-5539</v>
          </cell>
          <cell r="M181">
            <v>0</v>
          </cell>
          <cell r="N181">
            <v>0</v>
          </cell>
          <cell r="O181">
            <v>136136</v>
          </cell>
          <cell r="P181">
            <v>-123642</v>
          </cell>
          <cell r="Q181">
            <v>-5539</v>
          </cell>
          <cell r="R181">
            <v>0</v>
          </cell>
          <cell r="S181">
            <v>0</v>
          </cell>
        </row>
        <row r="182">
          <cell r="H182" t="str">
            <v>035_2_IE</v>
          </cell>
          <cell r="J182">
            <v>-453620</v>
          </cell>
          <cell r="K182">
            <v>-66800</v>
          </cell>
          <cell r="L182">
            <v>-3293262.9016750376</v>
          </cell>
          <cell r="M182">
            <v>-2697028.7701582056</v>
          </cell>
          <cell r="N182">
            <v>0</v>
          </cell>
          <cell r="O182">
            <v>866181</v>
          </cell>
          <cell r="P182">
            <v>-520420</v>
          </cell>
          <cell r="Q182">
            <v>-5940247.6718332442</v>
          </cell>
          <cell r="R182">
            <v>-108328.49164864206</v>
          </cell>
          <cell r="S182">
            <v>-23470.919691254625</v>
          </cell>
        </row>
      </sheetData>
      <sheetData sheetId="4">
        <row r="34">
          <cell r="H34">
            <v>0</v>
          </cell>
          <cell r="J34">
            <v>0</v>
          </cell>
          <cell r="M34">
            <v>0</v>
          </cell>
          <cell r="Q34">
            <v>0</v>
          </cell>
          <cell r="R34">
            <v>0</v>
          </cell>
          <cell r="S34">
            <v>0</v>
          </cell>
        </row>
        <row r="35">
          <cell r="H35" t="str">
            <v>228_1_FS</v>
          </cell>
          <cell r="J35">
            <v>17457666.621359982</v>
          </cell>
          <cell r="K35">
            <v>0</v>
          </cell>
          <cell r="L35">
            <v>18480851.063890122</v>
          </cell>
          <cell r="M35">
            <v>18480851.063890122</v>
          </cell>
          <cell r="N35">
            <v>0</v>
          </cell>
          <cell r="O35">
            <v>0</v>
          </cell>
          <cell r="P35">
            <v>0</v>
          </cell>
          <cell r="Q35">
            <v>18480851.063890122</v>
          </cell>
          <cell r="R35">
            <v>18480851.063890122</v>
          </cell>
          <cell r="S35">
            <v>18480851.063890122</v>
          </cell>
        </row>
        <row r="36">
          <cell r="H36" t="str">
            <v>232_1_FS</v>
          </cell>
          <cell r="J36">
            <v>15303965.295580002</v>
          </cell>
          <cell r="K36">
            <v>0</v>
          </cell>
          <cell r="L36">
            <v>21761903.359429959</v>
          </cell>
          <cell r="M36">
            <v>21817607.890213478</v>
          </cell>
          <cell r="N36">
            <v>0</v>
          </cell>
          <cell r="O36">
            <v>0</v>
          </cell>
          <cell r="P36">
            <v>0</v>
          </cell>
          <cell r="Q36">
            <v>21817607.890213478</v>
          </cell>
          <cell r="R36">
            <v>22653175.851966336</v>
          </cell>
          <cell r="S36">
            <v>23117380.275162365</v>
          </cell>
        </row>
        <row r="37"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H38" t="str">
            <v>035_1_FS</v>
          </cell>
          <cell r="J38">
            <v>1141242.0222999998</v>
          </cell>
          <cell r="K38">
            <v>0</v>
          </cell>
          <cell r="L38">
            <v>2738644.88674</v>
          </cell>
          <cell r="M38">
            <v>3848015.2463476062</v>
          </cell>
          <cell r="N38">
            <v>0</v>
          </cell>
          <cell r="O38">
            <v>0</v>
          </cell>
          <cell r="P38">
            <v>0</v>
          </cell>
          <cell r="Q38">
            <v>3848015.2463476062</v>
          </cell>
          <cell r="R38">
            <v>3647642.5756941587</v>
          </cell>
          <cell r="S38">
            <v>3434811.2407370694</v>
          </cell>
        </row>
        <row r="39">
          <cell r="H39" t="str">
            <v>034_1_FS</v>
          </cell>
          <cell r="J39">
            <v>25816.626750000003</v>
          </cell>
          <cell r="K39">
            <v>0</v>
          </cell>
          <cell r="L39">
            <v>9099.6993899999998</v>
          </cell>
          <cell r="M39">
            <v>9119.9483124313283</v>
          </cell>
          <cell r="N39">
            <v>0</v>
          </cell>
          <cell r="O39">
            <v>0</v>
          </cell>
          <cell r="P39">
            <v>0</v>
          </cell>
          <cell r="Q39">
            <v>9119.9483124313283</v>
          </cell>
          <cell r="R39">
            <v>9423.6821496753564</v>
          </cell>
          <cell r="S39">
            <v>9592.4231703664827</v>
          </cell>
        </row>
        <row r="40">
          <cell r="H40" t="str">
            <v>036_1_FS</v>
          </cell>
          <cell r="J40">
            <v>10341066.06574</v>
          </cell>
          <cell r="K40">
            <v>0</v>
          </cell>
          <cell r="L40">
            <v>19844574.592928473</v>
          </cell>
          <cell r="M40">
            <v>22456662.426567849</v>
          </cell>
          <cell r="N40">
            <v>0</v>
          </cell>
          <cell r="O40">
            <v>0</v>
          </cell>
          <cell r="P40">
            <v>0</v>
          </cell>
          <cell r="Q40">
            <v>22456662.426567849</v>
          </cell>
          <cell r="R40">
            <v>23669992.391891126</v>
          </cell>
          <cell r="S40">
            <v>24425971.003071181</v>
          </cell>
        </row>
        <row r="41">
          <cell r="H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</row>
        <row r="42">
          <cell r="J42">
            <v>29666836.321049981</v>
          </cell>
          <cell r="K42">
            <v>0</v>
          </cell>
          <cell r="L42">
            <v>30263850.506761611</v>
          </cell>
          <cell r="M42">
            <v>26848523.553346075</v>
          </cell>
          <cell r="N42">
            <v>0</v>
          </cell>
          <cell r="O42">
            <v>0</v>
          </cell>
          <cell r="P42">
            <v>0</v>
          </cell>
          <cell r="Q42">
            <v>26848523.553346075</v>
          </cell>
          <cell r="R42">
            <v>27053566.682710335</v>
          </cell>
          <cell r="S42">
            <v>27192761.661812063</v>
          </cell>
        </row>
        <row r="43">
          <cell r="J43">
            <v>21176283.860969983</v>
          </cell>
          <cell r="K43">
            <v>0</v>
          </cell>
          <cell r="L43">
            <v>22667428.724632107</v>
          </cell>
          <cell r="M43">
            <v>20771862.098958351</v>
          </cell>
          <cell r="N43">
            <v>0</v>
          </cell>
          <cell r="O43">
            <v>0</v>
          </cell>
          <cell r="P43">
            <v>0</v>
          </cell>
          <cell r="Q43">
            <v>20771862.098958351</v>
          </cell>
          <cell r="R43">
            <v>21635621.942821145</v>
          </cell>
          <cell r="S43">
            <v>22180192.892085761</v>
          </cell>
        </row>
        <row r="44">
          <cell r="J44">
            <v>11865179.219909981</v>
          </cell>
          <cell r="K44">
            <v>0</v>
          </cell>
          <cell r="L44">
            <v>12491395.550481526</v>
          </cell>
          <cell r="M44">
            <v>11971360.084921373</v>
          </cell>
          <cell r="N44">
            <v>0</v>
          </cell>
          <cell r="O44">
            <v>0</v>
          </cell>
          <cell r="P44">
            <v>0</v>
          </cell>
          <cell r="Q44">
            <v>11971360.084921373</v>
          </cell>
          <cell r="R44">
            <v>12136542.703627637</v>
          </cell>
          <cell r="S44">
            <v>12223015.570733465</v>
          </cell>
        </row>
        <row r="45">
          <cell r="H45" t="str">
            <v>027_1_FS</v>
          </cell>
          <cell r="J45">
            <v>1404281.6667000004</v>
          </cell>
          <cell r="K45">
            <v>0</v>
          </cell>
          <cell r="L45">
            <v>2010806.1366899996</v>
          </cell>
          <cell r="M45">
            <v>2222727.0520401043</v>
          </cell>
          <cell r="N45">
            <v>0</v>
          </cell>
          <cell r="O45">
            <v>0</v>
          </cell>
          <cell r="P45">
            <v>0</v>
          </cell>
          <cell r="Q45">
            <v>2222727.0520401043</v>
          </cell>
          <cell r="R45">
            <v>2190962.1276648864</v>
          </cell>
          <cell r="S45">
            <v>2216121.7463102173</v>
          </cell>
        </row>
        <row r="46">
          <cell r="H46" t="str">
            <v>026_1_FS</v>
          </cell>
          <cell r="J46">
            <v>558208.58013999986</v>
          </cell>
          <cell r="K46">
            <v>0</v>
          </cell>
          <cell r="L46">
            <v>2378.16921</v>
          </cell>
          <cell r="M46">
            <v>2378.1692100516052</v>
          </cell>
          <cell r="N46">
            <v>0</v>
          </cell>
          <cell r="O46">
            <v>0</v>
          </cell>
          <cell r="P46">
            <v>0</v>
          </cell>
          <cell r="Q46">
            <v>2378.1692100516052</v>
          </cell>
          <cell r="R46">
            <v>2378.1692100516052</v>
          </cell>
          <cell r="S46">
            <v>2378.1692100516052</v>
          </cell>
        </row>
        <row r="47">
          <cell r="H47">
            <v>0</v>
          </cell>
          <cell r="J47">
            <v>9902688.9730699807</v>
          </cell>
          <cell r="K47">
            <v>0</v>
          </cell>
          <cell r="L47">
            <v>10478211.244581526</v>
          </cell>
          <cell r="M47">
            <v>9746254.8636712171</v>
          </cell>
          <cell r="N47">
            <v>0</v>
          </cell>
          <cell r="O47">
            <v>0</v>
          </cell>
          <cell r="P47">
            <v>0</v>
          </cell>
          <cell r="Q47">
            <v>9746254.8636712171</v>
          </cell>
          <cell r="R47">
            <v>9943202.4067526981</v>
          </cell>
          <cell r="S47">
            <v>10004515.655213196</v>
          </cell>
        </row>
        <row r="48">
          <cell r="H48">
            <v>0</v>
          </cell>
          <cell r="J48">
            <v>9311104.6410600021</v>
          </cell>
          <cell r="K48">
            <v>0</v>
          </cell>
          <cell r="L48">
            <v>10176033.174150579</v>
          </cell>
          <cell r="M48">
            <v>8800502.0140369758</v>
          </cell>
          <cell r="N48">
            <v>0</v>
          </cell>
          <cell r="O48">
            <v>0</v>
          </cell>
          <cell r="P48">
            <v>0</v>
          </cell>
          <cell r="Q48">
            <v>8800502.0140369758</v>
          </cell>
          <cell r="R48">
            <v>9499079.2391935084</v>
          </cell>
          <cell r="S48">
            <v>9957177.3213522956</v>
          </cell>
        </row>
        <row r="49">
          <cell r="H49" t="str">
            <v>031_1_FS</v>
          </cell>
          <cell r="J49">
            <v>5121112.0278500002</v>
          </cell>
          <cell r="K49">
            <v>0</v>
          </cell>
          <cell r="L49">
            <v>7743316.93738</v>
          </cell>
          <cell r="M49">
            <v>6672172.9275288042</v>
          </cell>
          <cell r="N49">
            <v>0</v>
          </cell>
          <cell r="O49">
            <v>0</v>
          </cell>
          <cell r="P49">
            <v>0</v>
          </cell>
          <cell r="Q49">
            <v>6672172.9275288042</v>
          </cell>
          <cell r="R49">
            <v>7282551.3257183544</v>
          </cell>
          <cell r="S49">
            <v>7686032.1746474747</v>
          </cell>
        </row>
        <row r="50">
          <cell r="H50" t="str">
            <v>030_1_FS</v>
          </cell>
          <cell r="J50">
            <v>162668.19516</v>
          </cell>
          <cell r="K50">
            <v>0</v>
          </cell>
          <cell r="L50">
            <v>109169.43309000001</v>
          </cell>
          <cell r="M50">
            <v>109448.87703135665</v>
          </cell>
          <cell r="N50">
            <v>0</v>
          </cell>
          <cell r="O50">
            <v>0</v>
          </cell>
          <cell r="P50">
            <v>0</v>
          </cell>
          <cell r="Q50">
            <v>109448.87703135665</v>
          </cell>
          <cell r="R50">
            <v>113640.53615170647</v>
          </cell>
          <cell r="S50">
            <v>115969.23566301193</v>
          </cell>
        </row>
        <row r="51">
          <cell r="H51">
            <v>0</v>
          </cell>
          <cell r="J51">
            <v>4027324.4180500032</v>
          </cell>
          <cell r="K51">
            <v>0</v>
          </cell>
          <cell r="L51">
            <v>2323546.8036805782</v>
          </cell>
          <cell r="M51">
            <v>2018880.2094768141</v>
          </cell>
          <cell r="N51">
            <v>0</v>
          </cell>
          <cell r="O51">
            <v>0</v>
          </cell>
          <cell r="P51">
            <v>0</v>
          </cell>
          <cell r="Q51">
            <v>2018880.2094768141</v>
          </cell>
          <cell r="R51">
            <v>2102887.3773234482</v>
          </cell>
          <cell r="S51">
            <v>2155175.9110418102</v>
          </cell>
        </row>
        <row r="52">
          <cell r="J52">
            <v>8490552.4600799996</v>
          </cell>
          <cell r="K52">
            <v>0</v>
          </cell>
          <cell r="L52">
            <v>7596421.7821295047</v>
          </cell>
          <cell r="M52">
            <v>6076661.4543877225</v>
          </cell>
          <cell r="N52">
            <v>0</v>
          </cell>
          <cell r="O52">
            <v>0</v>
          </cell>
          <cell r="P52">
            <v>0</v>
          </cell>
          <cell r="Q52">
            <v>6076661.4543877225</v>
          </cell>
          <cell r="R52">
            <v>5417944.7398891877</v>
          </cell>
          <cell r="S52">
            <v>5012568.7697263015</v>
          </cell>
        </row>
        <row r="53">
          <cell r="J53">
            <v>4487745.5567999994</v>
          </cell>
          <cell r="K53">
            <v>0</v>
          </cell>
          <cell r="L53">
            <v>4453837.4945582896</v>
          </cell>
          <cell r="M53">
            <v>4089902.3518987466</v>
          </cell>
          <cell r="N53">
            <v>0</v>
          </cell>
          <cell r="O53">
            <v>0</v>
          </cell>
          <cell r="P53">
            <v>0</v>
          </cell>
          <cell r="Q53">
            <v>4089902.3518987466</v>
          </cell>
          <cell r="R53">
            <v>3831613.4754074654</v>
          </cell>
          <cell r="S53">
            <v>3764676.7841926413</v>
          </cell>
        </row>
        <row r="54">
          <cell r="J54">
            <v>832142.34210999985</v>
          </cell>
          <cell r="K54">
            <v>0</v>
          </cell>
          <cell r="L54">
            <v>1260989.8154105716</v>
          </cell>
          <cell r="M54">
            <v>1242288.43832736</v>
          </cell>
          <cell r="N54">
            <v>0</v>
          </cell>
          <cell r="O54">
            <v>0</v>
          </cell>
          <cell r="P54">
            <v>0</v>
          </cell>
          <cell r="Q54">
            <v>1242288.43832736</v>
          </cell>
          <cell r="R54">
            <v>1231014.5368301589</v>
          </cell>
          <cell r="S54">
            <v>1234819.155675184</v>
          </cell>
        </row>
        <row r="55">
          <cell r="J55">
            <v>3655603.2146899998</v>
          </cell>
          <cell r="K55">
            <v>0</v>
          </cell>
          <cell r="L55">
            <v>3192847.6791477185</v>
          </cell>
          <cell r="M55">
            <v>2847613.9135713866</v>
          </cell>
          <cell r="N55">
            <v>0</v>
          </cell>
          <cell r="O55">
            <v>0</v>
          </cell>
          <cell r="P55">
            <v>0</v>
          </cell>
          <cell r="Q55">
            <v>2847613.9135713866</v>
          </cell>
          <cell r="R55">
            <v>2600598.9385773065</v>
          </cell>
          <cell r="S55">
            <v>2529857.6285174573</v>
          </cell>
        </row>
        <row r="56">
          <cell r="J56">
            <v>4002806.9032800002</v>
          </cell>
          <cell r="K56">
            <v>0</v>
          </cell>
          <cell r="L56">
            <v>3142584.2875712151</v>
          </cell>
          <cell r="M56">
            <v>1986759.102488976</v>
          </cell>
          <cell r="N56">
            <v>0</v>
          </cell>
          <cell r="O56">
            <v>0</v>
          </cell>
          <cell r="P56">
            <v>0</v>
          </cell>
          <cell r="Q56">
            <v>1986759.102488976</v>
          </cell>
          <cell r="R56">
            <v>1586331.2644817224</v>
          </cell>
          <cell r="S56">
            <v>1247891.9855336603</v>
          </cell>
        </row>
        <row r="57">
          <cell r="J57">
            <v>2423840.6084600003</v>
          </cell>
          <cell r="K57">
            <v>0</v>
          </cell>
          <cell r="L57">
            <v>2069591.5056740735</v>
          </cell>
          <cell r="M57">
            <v>1187026.8727474194</v>
          </cell>
          <cell r="N57">
            <v>0</v>
          </cell>
          <cell r="O57">
            <v>0</v>
          </cell>
          <cell r="P57">
            <v>0</v>
          </cell>
          <cell r="Q57">
            <v>1187026.8727474194</v>
          </cell>
          <cell r="R57">
            <v>865831.05381987803</v>
          </cell>
          <cell r="S57">
            <v>688498.94215685874</v>
          </cell>
        </row>
        <row r="58">
          <cell r="J58">
            <v>1578966.29482</v>
          </cell>
          <cell r="K58">
            <v>0</v>
          </cell>
          <cell r="L58">
            <v>1072992.7818971416</v>
          </cell>
          <cell r="M58">
            <v>799732.22974155657</v>
          </cell>
          <cell r="N58">
            <v>0</v>
          </cell>
          <cell r="O58">
            <v>0</v>
          </cell>
          <cell r="P58">
            <v>0</v>
          </cell>
          <cell r="Q58">
            <v>799732.22974155657</v>
          </cell>
          <cell r="R58">
            <v>720500.21066184435</v>
          </cell>
          <cell r="S58">
            <v>559393.04337680154</v>
          </cell>
        </row>
        <row r="59">
          <cell r="J59">
            <v>41174961.035839982</v>
          </cell>
          <cell r="K59">
            <v>0</v>
          </cell>
          <cell r="L59">
            <v>52856169.68582008</v>
          </cell>
          <cell r="M59">
            <v>53162321.174573958</v>
          </cell>
          <cell r="N59">
            <v>0</v>
          </cell>
          <cell r="O59">
            <v>0</v>
          </cell>
          <cell r="P59">
            <v>0</v>
          </cell>
          <cell r="Q59">
            <v>53162321.174573958</v>
          </cell>
          <cell r="R59">
            <v>54380625.332445294</v>
          </cell>
          <cell r="S59">
            <v>55063136.32879068</v>
          </cell>
        </row>
        <row r="60">
          <cell r="J60">
            <v>24714566.862539984</v>
          </cell>
          <cell r="K60">
            <v>0</v>
          </cell>
          <cell r="L60">
            <v>28012947.968930088</v>
          </cell>
          <cell r="M60">
            <v>28272174.388902754</v>
          </cell>
          <cell r="N60">
            <v>0</v>
          </cell>
          <cell r="O60">
            <v>0</v>
          </cell>
          <cell r="P60">
            <v>0</v>
          </cell>
          <cell r="Q60">
            <v>28272174.388902754</v>
          </cell>
          <cell r="R60">
            <v>28786602.515055917</v>
          </cell>
          <cell r="S60">
            <v>29078071.271557879</v>
          </cell>
        </row>
        <row r="61">
          <cell r="H61" t="str">
            <v>004_8_LP</v>
          </cell>
          <cell r="J61">
            <v>13829375.322959982</v>
          </cell>
          <cell r="K61">
            <v>0</v>
          </cell>
          <cell r="L61">
            <v>14484974.716890087</v>
          </cell>
          <cell r="M61">
            <v>14839884.428236837</v>
          </cell>
          <cell r="N61">
            <v>0</v>
          </cell>
          <cell r="O61">
            <v>0</v>
          </cell>
          <cell r="P61">
            <v>0</v>
          </cell>
          <cell r="Q61">
            <v>14839884.428236837</v>
          </cell>
          <cell r="R61">
            <v>14839884.428236837</v>
          </cell>
          <cell r="S61">
            <v>14839884.428236835</v>
          </cell>
        </row>
        <row r="62">
          <cell r="H62" t="str">
            <v>227_1_FS</v>
          </cell>
          <cell r="J62">
            <v>1847580.5517100003</v>
          </cell>
          <cell r="K62">
            <v>0</v>
          </cell>
          <cell r="L62">
            <v>2511717.8764799996</v>
          </cell>
          <cell r="M62">
            <v>2866627.5878267479</v>
          </cell>
          <cell r="N62">
            <v>0</v>
          </cell>
          <cell r="O62">
            <v>0</v>
          </cell>
          <cell r="P62">
            <v>0</v>
          </cell>
          <cell r="Q62">
            <v>2866627.5878267479</v>
          </cell>
          <cell r="R62">
            <v>2866627.5878267479</v>
          </cell>
          <cell r="S62">
            <v>2866627.5878267474</v>
          </cell>
        </row>
        <row r="63">
          <cell r="H63" t="str">
            <v>226_1_FS</v>
          </cell>
          <cell r="J63">
            <v>582382.09379999992</v>
          </cell>
          <cell r="K63">
            <v>0</v>
          </cell>
          <cell r="L63">
            <v>3567.28955</v>
          </cell>
          <cell r="M63">
            <v>3567.28955</v>
          </cell>
          <cell r="N63">
            <v>0</v>
          </cell>
          <cell r="O63">
            <v>0</v>
          </cell>
          <cell r="P63">
            <v>0</v>
          </cell>
          <cell r="Q63">
            <v>3567.28955</v>
          </cell>
          <cell r="R63">
            <v>3567.28955</v>
          </cell>
          <cell r="S63">
            <v>3567.28955</v>
          </cell>
        </row>
        <row r="64">
          <cell r="H64">
            <v>0</v>
          </cell>
          <cell r="J64">
            <v>11399412.677449981</v>
          </cell>
          <cell r="K64">
            <v>0</v>
          </cell>
          <cell r="L64">
            <v>11969689.550860088</v>
          </cell>
          <cell r="M64">
            <v>11969689.550860088</v>
          </cell>
          <cell r="N64">
            <v>0</v>
          </cell>
          <cell r="O64">
            <v>0</v>
          </cell>
          <cell r="P64">
            <v>0</v>
          </cell>
          <cell r="Q64">
            <v>11969689.550860088</v>
          </cell>
          <cell r="R64">
            <v>11969689.550860088</v>
          </cell>
          <cell r="S64">
            <v>11969689.550860088</v>
          </cell>
        </row>
        <row r="65">
          <cell r="H65" t="str">
            <v>008_8_LP</v>
          </cell>
          <cell r="J65">
            <v>10885191.539580002</v>
          </cell>
          <cell r="K65">
            <v>0</v>
          </cell>
          <cell r="L65">
            <v>13527973.252040001</v>
          </cell>
          <cell r="M65">
            <v>13432289.960665919</v>
          </cell>
          <cell r="N65">
            <v>0</v>
          </cell>
          <cell r="O65">
            <v>0</v>
          </cell>
          <cell r="P65">
            <v>0</v>
          </cell>
          <cell r="Q65">
            <v>13432289.960665919</v>
          </cell>
          <cell r="R65">
            <v>13946718.086819082</v>
          </cell>
          <cell r="S65">
            <v>14238186.843321044</v>
          </cell>
        </row>
        <row r="66">
          <cell r="H66" t="str">
            <v>231_1_FS</v>
          </cell>
          <cell r="J66">
            <v>5819055.1651400002</v>
          </cell>
          <cell r="K66">
            <v>0</v>
          </cell>
          <cell r="L66">
            <v>9981050.08433</v>
          </cell>
          <cell r="M66">
            <v>9876287.6380897667</v>
          </cell>
          <cell r="N66">
            <v>0</v>
          </cell>
          <cell r="O66">
            <v>0</v>
          </cell>
          <cell r="P66">
            <v>0</v>
          </cell>
          <cell r="Q66">
            <v>9876287.6380897667</v>
          </cell>
          <cell r="R66">
            <v>10254528.441250652</v>
          </cell>
          <cell r="S66">
            <v>10470337.573868014</v>
          </cell>
        </row>
        <row r="67">
          <cell r="H67" t="str">
            <v>230_1_FS</v>
          </cell>
          <cell r="J67">
            <v>164311.30825</v>
          </cell>
          <cell r="K67">
            <v>0</v>
          </cell>
          <cell r="L67">
            <v>117080.01214000001</v>
          </cell>
          <cell r="M67">
            <v>117379.70500383958</v>
          </cell>
          <cell r="N67">
            <v>0</v>
          </cell>
          <cell r="O67">
            <v>0</v>
          </cell>
          <cell r="P67">
            <v>0</v>
          </cell>
          <cell r="Q67">
            <v>117379.70500383958</v>
          </cell>
          <cell r="R67">
            <v>121875.09796143344</v>
          </cell>
          <cell r="S67">
            <v>124372.53849343002</v>
          </cell>
        </row>
        <row r="68">
          <cell r="H68">
            <v>0</v>
          </cell>
          <cell r="J68">
            <v>4901825.0661900025</v>
          </cell>
          <cell r="K68">
            <v>0</v>
          </cell>
          <cell r="L68">
            <v>3429843.1555700004</v>
          </cell>
          <cell r="M68">
            <v>3438622.6175723127</v>
          </cell>
          <cell r="N68">
            <v>0</v>
          </cell>
          <cell r="O68">
            <v>0</v>
          </cell>
          <cell r="P68">
            <v>0</v>
          </cell>
          <cell r="Q68">
            <v>3438622.6175723127</v>
          </cell>
          <cell r="R68">
            <v>3570314.5476069972</v>
          </cell>
          <cell r="S68">
            <v>3643476.7309595994</v>
          </cell>
        </row>
        <row r="69">
          <cell r="H69">
            <v>0</v>
          </cell>
          <cell r="J69">
            <v>16460394.173299998</v>
          </cell>
          <cell r="K69">
            <v>0</v>
          </cell>
          <cell r="L69">
            <v>24843221.716889992</v>
          </cell>
          <cell r="M69">
            <v>24890146.785671204</v>
          </cell>
          <cell r="N69">
            <v>0</v>
          </cell>
          <cell r="O69">
            <v>0</v>
          </cell>
          <cell r="P69">
            <v>0</v>
          </cell>
          <cell r="Q69">
            <v>24890146.785671204</v>
          </cell>
          <cell r="R69">
            <v>25594022.817389376</v>
          </cell>
          <cell r="S69">
            <v>25985065.057232805</v>
          </cell>
        </row>
        <row r="70">
          <cell r="H70" t="str">
            <v>013_8_LP</v>
          </cell>
          <cell r="J70">
            <v>6058253.9439099999</v>
          </cell>
          <cell r="K70">
            <v>0</v>
          </cell>
          <cell r="L70">
            <v>6511161.5130300354</v>
          </cell>
          <cell r="M70">
            <v>6511161.5130300354</v>
          </cell>
          <cell r="N70">
            <v>0</v>
          </cell>
          <cell r="O70">
            <v>0</v>
          </cell>
          <cell r="P70">
            <v>0</v>
          </cell>
          <cell r="Q70">
            <v>6511161.5130300354</v>
          </cell>
          <cell r="R70">
            <v>6511161.5130300354</v>
          </cell>
          <cell r="S70">
            <v>6511161.5130300354</v>
          </cell>
        </row>
        <row r="71">
          <cell r="H71">
            <v>0</v>
          </cell>
          <cell r="J71">
            <v>1323113.7176999999</v>
          </cell>
          <cell r="K71">
            <v>0</v>
          </cell>
          <cell r="L71">
            <v>1813086.8118899972</v>
          </cell>
          <cell r="M71">
            <v>1813086.8118899972</v>
          </cell>
          <cell r="N71">
            <v>0</v>
          </cell>
          <cell r="O71">
            <v>0</v>
          </cell>
          <cell r="P71">
            <v>0</v>
          </cell>
          <cell r="Q71">
            <v>1813086.8118899972</v>
          </cell>
          <cell r="R71">
            <v>1813086.8118899972</v>
          </cell>
          <cell r="S71">
            <v>1813086.8118899972</v>
          </cell>
        </row>
        <row r="72">
          <cell r="H72">
            <v>0</v>
          </cell>
          <cell r="J72">
            <v>4735140.22621</v>
          </cell>
          <cell r="K72">
            <v>0</v>
          </cell>
          <cell r="L72">
            <v>4698074.7011400387</v>
          </cell>
          <cell r="M72">
            <v>4698074.7011400387</v>
          </cell>
          <cell r="N72">
            <v>0</v>
          </cell>
          <cell r="O72">
            <v>0</v>
          </cell>
          <cell r="P72">
            <v>0</v>
          </cell>
          <cell r="Q72">
            <v>4698074.7011400387</v>
          </cell>
          <cell r="R72">
            <v>4698074.7011400387</v>
          </cell>
          <cell r="S72">
            <v>4698074.7011400387</v>
          </cell>
        </row>
        <row r="73">
          <cell r="H73" t="str">
            <v>016_8_LP</v>
          </cell>
          <cell r="J73">
            <v>10402140.229389999</v>
          </cell>
          <cell r="K73">
            <v>0</v>
          </cell>
          <cell r="L73">
            <v>18332060.203859959</v>
          </cell>
          <cell r="M73">
            <v>18378985.272641167</v>
          </cell>
          <cell r="N73">
            <v>0</v>
          </cell>
          <cell r="O73">
            <v>0</v>
          </cell>
          <cell r="P73">
            <v>0</v>
          </cell>
          <cell r="Q73">
            <v>18378985.272641167</v>
          </cell>
          <cell r="R73">
            <v>19082861.304359339</v>
          </cell>
          <cell r="S73">
            <v>19473903.544202767</v>
          </cell>
        </row>
        <row r="74">
          <cell r="H74">
            <v>0</v>
          </cell>
          <cell r="J74">
            <v>6293298.1995700002</v>
          </cell>
          <cell r="K74">
            <v>0</v>
          </cell>
          <cell r="L74">
            <v>11154582.075529994</v>
          </cell>
          <cell r="M74">
            <v>11183134.76002367</v>
          </cell>
          <cell r="N74">
            <v>0</v>
          </cell>
          <cell r="O74">
            <v>0</v>
          </cell>
          <cell r="P74">
            <v>0</v>
          </cell>
          <cell r="Q74">
            <v>11183134.76002367</v>
          </cell>
          <cell r="R74">
            <v>11611425.027428832</v>
          </cell>
          <cell r="S74">
            <v>11849364.064876145</v>
          </cell>
        </row>
        <row r="75">
          <cell r="J75">
            <v>4108842.0298199994</v>
          </cell>
          <cell r="K75">
            <v>0</v>
          </cell>
          <cell r="L75">
            <v>7177478.1283299644</v>
          </cell>
          <cell r="M75">
            <v>7195850.5126174977</v>
          </cell>
          <cell r="N75">
            <v>0</v>
          </cell>
          <cell r="O75">
            <v>0</v>
          </cell>
          <cell r="P75">
            <v>0</v>
          </cell>
          <cell r="Q75">
            <v>7195850.5126174977</v>
          </cell>
          <cell r="R75">
            <v>7471436.2769305073</v>
          </cell>
          <cell r="S75">
            <v>7624539.4793266244</v>
          </cell>
        </row>
        <row r="77">
          <cell r="J77">
            <v>11508124.71479</v>
          </cell>
          <cell r="K77">
            <v>0</v>
          </cell>
          <cell r="L77">
            <v>22592319.179058474</v>
          </cell>
          <cell r="M77">
            <v>26313797.621227887</v>
          </cell>
          <cell r="N77">
            <v>0</v>
          </cell>
          <cell r="O77">
            <v>0</v>
          </cell>
          <cell r="P77">
            <v>0</v>
          </cell>
          <cell r="Q77">
            <v>26313797.621227887</v>
          </cell>
          <cell r="R77">
            <v>27327058.649734959</v>
          </cell>
          <cell r="S77">
            <v>27870374.66697862</v>
          </cell>
        </row>
        <row r="78">
          <cell r="J78">
            <v>3538283.0015699998</v>
          </cell>
          <cell r="K78">
            <v>0</v>
          </cell>
          <cell r="L78">
            <v>5345519.2442979841</v>
          </cell>
          <cell r="M78">
            <v>7500312.2899444066</v>
          </cell>
          <cell r="N78">
            <v>0</v>
          </cell>
          <cell r="O78">
            <v>0</v>
          </cell>
          <cell r="P78">
            <v>0</v>
          </cell>
          <cell r="Q78">
            <v>7500312.2899444066</v>
          </cell>
          <cell r="R78">
            <v>7150980.5722347721</v>
          </cell>
          <cell r="S78">
            <v>6897878.3794721169</v>
          </cell>
        </row>
        <row r="79">
          <cell r="J79">
            <v>1964196.1030500005</v>
          </cell>
          <cell r="K79">
            <v>0</v>
          </cell>
          <cell r="L79">
            <v>1993579.1664085621</v>
          </cell>
          <cell r="M79">
            <v>2868524.3433154626</v>
          </cell>
          <cell r="N79">
            <v>0</v>
          </cell>
          <cell r="O79">
            <v>0</v>
          </cell>
          <cell r="P79">
            <v>0</v>
          </cell>
          <cell r="Q79">
            <v>2868524.3433154626</v>
          </cell>
          <cell r="R79">
            <v>2703341.7246091994</v>
          </cell>
          <cell r="S79">
            <v>2616868.8575033704</v>
          </cell>
        </row>
        <row r="80">
          <cell r="J80">
            <v>443298.88500999997</v>
          </cell>
          <cell r="K80">
            <v>0</v>
          </cell>
          <cell r="L80">
            <v>500911.73979000002</v>
          </cell>
          <cell r="M80">
            <v>643900.53578664362</v>
          </cell>
          <cell r="N80">
            <v>0</v>
          </cell>
          <cell r="O80">
            <v>0</v>
          </cell>
          <cell r="P80">
            <v>0</v>
          </cell>
          <cell r="Q80">
            <v>643900.53578664362</v>
          </cell>
          <cell r="R80">
            <v>675665.46016186138</v>
          </cell>
          <cell r="S80">
            <v>650505.84151653014</v>
          </cell>
        </row>
        <row r="81">
          <cell r="J81">
            <v>24173.513660000004</v>
          </cell>
          <cell r="K81">
            <v>0</v>
          </cell>
          <cell r="L81">
            <v>1189.1203400000002</v>
          </cell>
          <cell r="M81">
            <v>1189.1203399483948</v>
          </cell>
          <cell r="N81">
            <v>0</v>
          </cell>
          <cell r="O81">
            <v>0</v>
          </cell>
          <cell r="P81">
            <v>0</v>
          </cell>
          <cell r="Q81">
            <v>1189.1203399483948</v>
          </cell>
          <cell r="R81">
            <v>1189.1203399483948</v>
          </cell>
          <cell r="S81">
            <v>1189.1203399483948</v>
          </cell>
        </row>
        <row r="82">
          <cell r="J82">
            <v>1496723.7043800005</v>
          </cell>
          <cell r="K82">
            <v>0</v>
          </cell>
          <cell r="L82">
            <v>1491478.3062785622</v>
          </cell>
          <cell r="M82">
            <v>2223434.6871888703</v>
          </cell>
          <cell r="N82">
            <v>0</v>
          </cell>
          <cell r="O82">
            <v>0</v>
          </cell>
          <cell r="P82">
            <v>0</v>
          </cell>
          <cell r="Q82">
            <v>2223434.6871888703</v>
          </cell>
          <cell r="R82">
            <v>2026487.1441073897</v>
          </cell>
          <cell r="S82">
            <v>1965173.8956468916</v>
          </cell>
        </row>
        <row r="83">
          <cell r="J83">
            <v>1574086.8985199993</v>
          </cell>
          <cell r="K83">
            <v>0</v>
          </cell>
          <cell r="L83">
            <v>3351940.077889422</v>
          </cell>
          <cell r="M83">
            <v>4631787.946628944</v>
          </cell>
          <cell r="N83">
            <v>0</v>
          </cell>
          <cell r="O83">
            <v>0</v>
          </cell>
          <cell r="P83">
            <v>0</v>
          </cell>
          <cell r="Q83">
            <v>4631787.946628944</v>
          </cell>
          <cell r="R83">
            <v>4447638.8476255732</v>
          </cell>
          <cell r="S83">
            <v>4281009.5219687466</v>
          </cell>
        </row>
        <row r="84">
          <cell r="J84">
            <v>697943.13728999998</v>
          </cell>
          <cell r="K84">
            <v>0</v>
          </cell>
          <cell r="L84">
            <v>2237733.14695</v>
          </cell>
          <cell r="M84">
            <v>3204114.7105609626</v>
          </cell>
          <cell r="N84">
            <v>0</v>
          </cell>
          <cell r="O84">
            <v>0</v>
          </cell>
          <cell r="P84">
            <v>0</v>
          </cell>
          <cell r="Q84">
            <v>3204114.7105609626</v>
          </cell>
          <cell r="R84">
            <v>2971977.1155322972</v>
          </cell>
          <cell r="S84">
            <v>2784305.3992205393</v>
          </cell>
        </row>
        <row r="85">
          <cell r="J85">
            <v>1643.1130899999998</v>
          </cell>
          <cell r="K85">
            <v>0</v>
          </cell>
          <cell r="L85">
            <v>7910.5790499999994</v>
          </cell>
          <cell r="M85">
            <v>7930.8279724829335</v>
          </cell>
          <cell r="N85">
            <v>0</v>
          </cell>
          <cell r="O85">
            <v>0</v>
          </cell>
          <cell r="P85">
            <v>0</v>
          </cell>
          <cell r="Q85">
            <v>7930.8279724829335</v>
          </cell>
          <cell r="R85">
            <v>8234.5618097269617</v>
          </cell>
          <cell r="S85">
            <v>8403.302830418088</v>
          </cell>
        </row>
        <row r="86">
          <cell r="J86">
            <v>874500.64813999948</v>
          </cell>
          <cell r="K86">
            <v>0</v>
          </cell>
          <cell r="L86">
            <v>1106296.3518894219</v>
          </cell>
          <cell r="M86">
            <v>1419742.4080954986</v>
          </cell>
          <cell r="N86">
            <v>0</v>
          </cell>
          <cell r="O86">
            <v>0</v>
          </cell>
          <cell r="P86">
            <v>0</v>
          </cell>
          <cell r="Q86">
            <v>1419742.4080954986</v>
          </cell>
          <cell r="R86">
            <v>1467427.170283549</v>
          </cell>
          <cell r="S86">
            <v>1488300.8199177892</v>
          </cell>
        </row>
        <row r="87">
          <cell r="J87">
            <v>7969841.7132200003</v>
          </cell>
          <cell r="K87">
            <v>0</v>
          </cell>
          <cell r="L87">
            <v>17246799.934760489</v>
          </cell>
          <cell r="M87">
            <v>18813485.33128348</v>
          </cell>
          <cell r="N87">
            <v>0</v>
          </cell>
          <cell r="O87">
            <v>0</v>
          </cell>
          <cell r="P87">
            <v>0</v>
          </cell>
          <cell r="Q87">
            <v>18813485.33128348</v>
          </cell>
          <cell r="R87">
            <v>20176078.077500187</v>
          </cell>
          <cell r="S87">
            <v>20972496.287506502</v>
          </cell>
        </row>
        <row r="88">
          <cell r="J88">
            <v>1570508.38711</v>
          </cell>
          <cell r="K88">
            <v>0</v>
          </cell>
          <cell r="L88">
            <v>2057324.0184717458</v>
          </cell>
          <cell r="M88">
            <v>2421259.1611312893</v>
          </cell>
          <cell r="N88">
            <v>0</v>
          </cell>
          <cell r="O88">
            <v>0</v>
          </cell>
          <cell r="P88">
            <v>0</v>
          </cell>
          <cell r="Q88">
            <v>2421259.1611312893</v>
          </cell>
          <cell r="R88">
            <v>2679548.0376225705</v>
          </cell>
          <cell r="S88">
            <v>2746484.7288373946</v>
          </cell>
        </row>
        <row r="89">
          <cell r="J89">
            <v>490971.37559000001</v>
          </cell>
          <cell r="K89">
            <v>0</v>
          </cell>
          <cell r="L89">
            <v>552096.99647942546</v>
          </cell>
          <cell r="M89">
            <v>570798.37356263725</v>
          </cell>
          <cell r="N89">
            <v>0</v>
          </cell>
          <cell r="O89">
            <v>0</v>
          </cell>
          <cell r="P89">
            <v>0</v>
          </cell>
          <cell r="Q89">
            <v>570798.37356263725</v>
          </cell>
          <cell r="R89">
            <v>582072.27505983831</v>
          </cell>
          <cell r="S89">
            <v>578267.65621481312</v>
          </cell>
        </row>
        <row r="90">
          <cell r="J90">
            <v>1079537.0115199999</v>
          </cell>
          <cell r="K90">
            <v>0</v>
          </cell>
          <cell r="L90">
            <v>1505227.0219923204</v>
          </cell>
          <cell r="M90">
            <v>1850460.7875686521</v>
          </cell>
          <cell r="N90">
            <v>0</v>
          </cell>
          <cell r="O90">
            <v>0</v>
          </cell>
          <cell r="P90">
            <v>0</v>
          </cell>
          <cell r="Q90">
            <v>1850460.7875686521</v>
          </cell>
          <cell r="R90">
            <v>2097475.7625627322</v>
          </cell>
          <cell r="S90">
            <v>2168217.0726225814</v>
          </cell>
        </row>
        <row r="91">
          <cell r="J91">
            <v>6399333.3261099998</v>
          </cell>
          <cell r="K91">
            <v>0</v>
          </cell>
          <cell r="L91">
            <v>15189475.916288745</v>
          </cell>
          <cell r="M91">
            <v>16392226.170152191</v>
          </cell>
          <cell r="N91">
            <v>0</v>
          </cell>
          <cell r="O91">
            <v>0</v>
          </cell>
          <cell r="P91">
            <v>0</v>
          </cell>
          <cell r="Q91">
            <v>16392226.170152191</v>
          </cell>
          <cell r="R91">
            <v>17496530.039877616</v>
          </cell>
          <cell r="S91">
            <v>18226011.558669109</v>
          </cell>
        </row>
        <row r="92">
          <cell r="J92">
            <v>3869457.5911099999</v>
          </cell>
          <cell r="K92">
            <v>0</v>
          </cell>
          <cell r="L92">
            <v>9084990.569855921</v>
          </cell>
          <cell r="M92">
            <v>9996107.8872762509</v>
          </cell>
          <cell r="N92">
            <v>0</v>
          </cell>
          <cell r="O92">
            <v>0</v>
          </cell>
          <cell r="P92">
            <v>0</v>
          </cell>
          <cell r="Q92">
            <v>9996107.8872762509</v>
          </cell>
          <cell r="R92">
            <v>10745593.973608954</v>
          </cell>
          <cell r="S92">
            <v>11160865.122719286</v>
          </cell>
        </row>
        <row r="93">
          <cell r="J93">
            <v>2529875.7349999994</v>
          </cell>
          <cell r="K93">
            <v>0</v>
          </cell>
          <cell r="L93">
            <v>6104485.3464328228</v>
          </cell>
          <cell r="M93">
            <v>6396118.2828759411</v>
          </cell>
          <cell r="N93">
            <v>0</v>
          </cell>
          <cell r="O93">
            <v>0</v>
          </cell>
          <cell r="P93">
            <v>0</v>
          </cell>
          <cell r="Q93">
            <v>6396118.2828759411</v>
          </cell>
          <cell r="R93">
            <v>6750936.0662686629</v>
          </cell>
          <cell r="S93">
            <v>7065146.4359498229</v>
          </cell>
        </row>
        <row r="101">
          <cell r="J101">
            <v>16782518.760570001</v>
          </cell>
          <cell r="K101">
            <v>0</v>
          </cell>
          <cell r="L101">
            <v>13178005.34081158</v>
          </cell>
          <cell r="M101">
            <v>14348888.675447067</v>
          </cell>
          <cell r="N101">
            <v>0</v>
          </cell>
          <cell r="O101">
            <v>0</v>
          </cell>
          <cell r="P101">
            <v>0</v>
          </cell>
          <cell r="Q101">
            <v>14348888.675447067</v>
          </cell>
          <cell r="R101">
            <v>14096416.100757759</v>
          </cell>
          <cell r="S101">
            <v>15410872.53490209</v>
          </cell>
        </row>
        <row r="102">
          <cell r="J102">
            <v>10804997.550770003</v>
          </cell>
          <cell r="K102">
            <v>0</v>
          </cell>
          <cell r="L102">
            <v>8259906.8713598493</v>
          </cell>
          <cell r="M102">
            <v>10241597.695139956</v>
          </cell>
          <cell r="N102">
            <v>0</v>
          </cell>
          <cell r="O102">
            <v>0</v>
          </cell>
          <cell r="P102">
            <v>0</v>
          </cell>
          <cell r="Q102">
            <v>10241597.695139956</v>
          </cell>
          <cell r="R102">
            <v>10475101.637573773</v>
          </cell>
          <cell r="S102">
            <v>12046913.363005154</v>
          </cell>
        </row>
        <row r="103">
          <cell r="J103">
            <v>7551954.9631500049</v>
          </cell>
          <cell r="K103">
            <v>0</v>
          </cell>
          <cell r="L103">
            <v>7600223.7802098496</v>
          </cell>
          <cell r="M103">
            <v>6937222.7740208535</v>
          </cell>
          <cell r="N103">
            <v>0</v>
          </cell>
          <cell r="O103">
            <v>0</v>
          </cell>
          <cell r="P103">
            <v>0</v>
          </cell>
          <cell r="Q103">
            <v>6937222.7740208535</v>
          </cell>
          <cell r="R103">
            <v>7342716.5108628115</v>
          </cell>
          <cell r="S103">
            <v>7576740.2618606528</v>
          </cell>
        </row>
        <row r="104">
          <cell r="J104">
            <v>495598.76886000007</v>
          </cell>
          <cell r="K104">
            <v>0</v>
          </cell>
          <cell r="L104">
            <v>1000180.2564699998</v>
          </cell>
          <cell r="M104">
            <v>640455.19809192989</v>
          </cell>
          <cell r="N104">
            <v>0</v>
          </cell>
          <cell r="O104">
            <v>0</v>
          </cell>
          <cell r="P104">
            <v>0</v>
          </cell>
          <cell r="Q104">
            <v>640455.19809192989</v>
          </cell>
          <cell r="R104">
            <v>894497.20651847299</v>
          </cell>
          <cell r="S104">
            <v>1081371.3596649505</v>
          </cell>
        </row>
        <row r="105">
          <cell r="J105">
            <v>281119.49781999999</v>
          </cell>
          <cell r="K105">
            <v>0</v>
          </cell>
          <cell r="L105">
            <v>2377.7602599999996</v>
          </cell>
          <cell r="M105">
            <v>2377.7602599999996</v>
          </cell>
          <cell r="N105">
            <v>0</v>
          </cell>
          <cell r="O105">
            <v>0</v>
          </cell>
          <cell r="P105">
            <v>0</v>
          </cell>
          <cell r="Q105">
            <v>2377.7602599999996</v>
          </cell>
          <cell r="R105">
            <v>2377.7602599999996</v>
          </cell>
          <cell r="S105">
            <v>2377.7602599999996</v>
          </cell>
        </row>
        <row r="106">
          <cell r="J106">
            <v>6775236.6964700045</v>
          </cell>
          <cell r="K106">
            <v>0</v>
          </cell>
          <cell r="L106">
            <v>6597665.7634798493</v>
          </cell>
          <cell r="M106">
            <v>6294389.8156689228</v>
          </cell>
          <cell r="N106">
            <v>0</v>
          </cell>
          <cell r="O106">
            <v>0</v>
          </cell>
          <cell r="P106">
            <v>0</v>
          </cell>
          <cell r="Q106">
            <v>6294389.8156689228</v>
          </cell>
          <cell r="R106">
            <v>6445841.5440843385</v>
          </cell>
          <cell r="S106">
            <v>6492991.1419357024</v>
          </cell>
        </row>
        <row r="107">
          <cell r="J107">
            <v>3253042.5876199999</v>
          </cell>
          <cell r="K107">
            <v>0</v>
          </cell>
          <cell r="L107">
            <v>659683.09115000011</v>
          </cell>
          <cell r="M107">
            <v>3304374.9211191013</v>
          </cell>
          <cell r="N107">
            <v>0</v>
          </cell>
          <cell r="O107">
            <v>0</v>
          </cell>
          <cell r="P107">
            <v>0</v>
          </cell>
          <cell r="Q107">
            <v>3304374.9211191013</v>
          </cell>
          <cell r="R107">
            <v>3132385.1267109602</v>
          </cell>
          <cell r="S107">
            <v>4470173.1011445001</v>
          </cell>
        </row>
        <row r="108">
          <cell r="J108">
            <v>1793160.2290100001</v>
          </cell>
          <cell r="K108">
            <v>0</v>
          </cell>
          <cell r="L108">
            <v>171713.94751999999</v>
          </cell>
          <cell r="M108">
            <v>2871909.4732719772</v>
          </cell>
          <cell r="N108">
            <v>0</v>
          </cell>
          <cell r="O108">
            <v>0</v>
          </cell>
          <cell r="P108">
            <v>0</v>
          </cell>
          <cell r="Q108">
            <v>2871909.4732719772</v>
          </cell>
          <cell r="R108">
            <v>2681583.4092036686</v>
          </cell>
          <cell r="S108">
            <v>4007694.6936826045</v>
          </cell>
        </row>
        <row r="109">
          <cell r="J109">
            <v>162668.19516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J110">
            <v>1297214.1634499999</v>
          </cell>
          <cell r="K110">
            <v>0</v>
          </cell>
          <cell r="L110">
            <v>487969.14363000012</v>
          </cell>
          <cell r="M110">
            <v>432465.44784712431</v>
          </cell>
          <cell r="N110">
            <v>0</v>
          </cell>
          <cell r="O110">
            <v>0</v>
          </cell>
          <cell r="P110">
            <v>0</v>
          </cell>
          <cell r="Q110">
            <v>432465.44784712431</v>
          </cell>
          <cell r="R110">
            <v>450801.7175072917</v>
          </cell>
          <cell r="S110">
            <v>462478.40746189584</v>
          </cell>
        </row>
        <row r="111">
          <cell r="J111">
            <v>5977521.2097999994</v>
          </cell>
          <cell r="K111">
            <v>0</v>
          </cell>
          <cell r="L111">
            <v>4918098.4694517311</v>
          </cell>
          <cell r="M111">
            <v>4107290.980307112</v>
          </cell>
          <cell r="N111">
            <v>0</v>
          </cell>
          <cell r="O111">
            <v>0</v>
          </cell>
          <cell r="P111">
            <v>0</v>
          </cell>
          <cell r="Q111">
            <v>4107290.980307112</v>
          </cell>
          <cell r="R111">
            <v>3621314.4631839879</v>
          </cell>
          <cell r="S111">
            <v>3363959.171896935</v>
          </cell>
        </row>
        <row r="112">
          <cell r="J112">
            <v>3549988.3316399995</v>
          </cell>
          <cell r="K112">
            <v>0</v>
          </cell>
          <cell r="L112">
            <v>3700997.7696393291</v>
          </cell>
          <cell r="M112">
            <v>3394124.3219674057</v>
          </cell>
          <cell r="N112">
            <v>0</v>
          </cell>
          <cell r="O112">
            <v>0</v>
          </cell>
          <cell r="P112">
            <v>0</v>
          </cell>
          <cell r="Q112">
            <v>3394124.3219674057</v>
          </cell>
          <cell r="R112">
            <v>3155521.7477682494</v>
          </cell>
          <cell r="S112">
            <v>3093712.255671748</v>
          </cell>
        </row>
        <row r="113">
          <cell r="J113">
            <v>608810.93751000008</v>
          </cell>
          <cell r="K113">
            <v>0</v>
          </cell>
          <cell r="L113">
            <v>1024361.8797952811</v>
          </cell>
          <cell r="M113">
            <v>1020898.5461481045</v>
          </cell>
          <cell r="N113">
            <v>0</v>
          </cell>
          <cell r="O113">
            <v>0</v>
          </cell>
          <cell r="P113">
            <v>0</v>
          </cell>
          <cell r="Q113">
            <v>1020898.5461481045</v>
          </cell>
          <cell r="R113">
            <v>1010443.1935668952</v>
          </cell>
          <cell r="S113">
            <v>1013971.5755978829</v>
          </cell>
        </row>
        <row r="114">
          <cell r="J114">
            <v>2941177.3941299999</v>
          </cell>
          <cell r="K114">
            <v>0</v>
          </cell>
          <cell r="L114">
            <v>2676635.8898440483</v>
          </cell>
          <cell r="M114">
            <v>2373225.7758193016</v>
          </cell>
          <cell r="N114">
            <v>0</v>
          </cell>
          <cell r="O114">
            <v>0</v>
          </cell>
          <cell r="P114">
            <v>0</v>
          </cell>
          <cell r="Q114">
            <v>2373225.7758193016</v>
          </cell>
          <cell r="R114">
            <v>2145078.5542013543</v>
          </cell>
          <cell r="S114">
            <v>2079740.6800738648</v>
          </cell>
        </row>
        <row r="115">
          <cell r="J115">
            <v>2427532.8781599998</v>
          </cell>
          <cell r="K115">
            <v>0</v>
          </cell>
          <cell r="L115">
            <v>1217100.6998124018</v>
          </cell>
          <cell r="M115">
            <v>713166.65833970613</v>
          </cell>
          <cell r="N115">
            <v>0</v>
          </cell>
          <cell r="O115">
            <v>0</v>
          </cell>
          <cell r="P115">
            <v>0</v>
          </cell>
          <cell r="Q115">
            <v>713166.65833970613</v>
          </cell>
          <cell r="R115">
            <v>465792.71541573852</v>
          </cell>
          <cell r="S115">
            <v>270246.91622518701</v>
          </cell>
        </row>
        <row r="116">
          <cell r="J116">
            <v>1612667.2715</v>
          </cell>
          <cell r="K116">
            <v>0</v>
          </cell>
          <cell r="L116">
            <v>892347.95196000172</v>
          </cell>
          <cell r="M116">
            <v>468452.32076871867</v>
          </cell>
          <cell r="N116">
            <v>0</v>
          </cell>
          <cell r="O116">
            <v>0</v>
          </cell>
          <cell r="P116">
            <v>0</v>
          </cell>
          <cell r="Q116">
            <v>468452.32076871867</v>
          </cell>
          <cell r="R116">
            <v>266857.57383171795</v>
          </cell>
          <cell r="S116">
            <v>155525.11048733382</v>
          </cell>
        </row>
        <row r="117">
          <cell r="J117">
            <v>814865.60666000005</v>
          </cell>
          <cell r="K117">
            <v>0</v>
          </cell>
          <cell r="L117">
            <v>324752.7478524</v>
          </cell>
          <cell r="M117">
            <v>244714.33757098741</v>
          </cell>
          <cell r="N117">
            <v>0</v>
          </cell>
          <cell r="O117">
            <v>0</v>
          </cell>
          <cell r="P117">
            <v>0</v>
          </cell>
          <cell r="Q117">
            <v>244714.33757098741</v>
          </cell>
          <cell r="R117">
            <v>198935.1415840206</v>
          </cell>
          <cell r="S117">
            <v>114721.80573785318</v>
          </cell>
        </row>
        <row r="118">
          <cell r="J118">
            <v>16961255.248070002</v>
          </cell>
          <cell r="K118">
            <v>0</v>
          </cell>
          <cell r="L118">
            <v>13366056.252040122</v>
          </cell>
          <cell r="M118">
            <v>14553930.612288848</v>
          </cell>
          <cell r="N118">
            <v>0</v>
          </cell>
          <cell r="O118">
            <v>0</v>
          </cell>
          <cell r="P118">
            <v>0</v>
          </cell>
          <cell r="Q118">
            <v>14553930.612288848</v>
          </cell>
          <cell r="R118">
            <v>14289154.368487436</v>
          </cell>
          <cell r="S118">
            <v>15646326.487860162</v>
          </cell>
        </row>
        <row r="119">
          <cell r="J119">
            <v>10915132.407800004</v>
          </cell>
          <cell r="K119">
            <v>0</v>
          </cell>
          <cell r="L119">
            <v>8359252.8452100726</v>
          </cell>
          <cell r="M119">
            <v>10376946.203670567</v>
          </cell>
          <cell r="N119">
            <v>0</v>
          </cell>
          <cell r="O119">
            <v>0</v>
          </cell>
          <cell r="P119">
            <v>0</v>
          </cell>
          <cell r="Q119">
            <v>10376946.203670567</v>
          </cell>
          <cell r="R119">
            <v>10608982.105418593</v>
          </cell>
          <cell r="S119">
            <v>12229692.07209833</v>
          </cell>
        </row>
        <row r="120">
          <cell r="J120">
            <v>7644261.9215000048</v>
          </cell>
          <cell r="K120">
            <v>0</v>
          </cell>
          <cell r="L120">
            <v>7697441.0686200727</v>
          </cell>
          <cell r="M120">
            <v>7021062.0853403322</v>
          </cell>
          <cell r="N120">
            <v>0</v>
          </cell>
          <cell r="O120">
            <v>0</v>
          </cell>
          <cell r="P120">
            <v>0</v>
          </cell>
          <cell r="Q120">
            <v>7021062.0853403322</v>
          </cell>
          <cell r="R120">
            <v>7431376.3288575737</v>
          </cell>
          <cell r="S120">
            <v>7674365.8239665451</v>
          </cell>
        </row>
        <row r="121">
          <cell r="H121" t="str">
            <v>041_8_LP</v>
          </cell>
          <cell r="J121">
            <v>505662.16718000005</v>
          </cell>
          <cell r="K121">
            <v>0</v>
          </cell>
          <cell r="L121">
            <v>1022061.7304999998</v>
          </cell>
          <cell r="M121">
            <v>652420.93688546005</v>
          </cell>
          <cell r="N121">
            <v>0</v>
          </cell>
          <cell r="O121">
            <v>0</v>
          </cell>
          <cell r="P121">
            <v>0</v>
          </cell>
          <cell r="Q121">
            <v>652420.93688546005</v>
          </cell>
          <cell r="R121">
            <v>909554.45726545982</v>
          </cell>
          <cell r="S121">
            <v>1104856.0879303101</v>
          </cell>
        </row>
        <row r="122">
          <cell r="H122" t="str">
            <v>040_8_LP</v>
          </cell>
          <cell r="J122">
            <v>283972.7806</v>
          </cell>
          <cell r="K122">
            <v>0</v>
          </cell>
          <cell r="L122">
            <v>2393.6730399999997</v>
          </cell>
          <cell r="M122">
            <v>2393.6730399999997</v>
          </cell>
          <cell r="N122">
            <v>0</v>
          </cell>
          <cell r="O122">
            <v>0</v>
          </cell>
          <cell r="P122">
            <v>0</v>
          </cell>
          <cell r="Q122">
            <v>2393.6730399999997</v>
          </cell>
          <cell r="R122">
            <v>2393.6730399999997</v>
          </cell>
          <cell r="S122">
            <v>2393.6730399999997</v>
          </cell>
        </row>
        <row r="123">
          <cell r="H123" t="str">
            <v>042_8_LP</v>
          </cell>
          <cell r="J123">
            <v>6854626.9737200048</v>
          </cell>
          <cell r="K123">
            <v>0</v>
          </cell>
          <cell r="L123">
            <v>6672985.6650800724</v>
          </cell>
          <cell r="M123">
            <v>6366247.4754148722</v>
          </cell>
          <cell r="N123">
            <v>0</v>
          </cell>
          <cell r="O123">
            <v>0</v>
          </cell>
          <cell r="P123">
            <v>0</v>
          </cell>
          <cell r="Q123">
            <v>6366247.4754148722</v>
          </cell>
          <cell r="R123">
            <v>6519428.198552114</v>
          </cell>
          <cell r="S123">
            <v>6567116.0629962347</v>
          </cell>
        </row>
        <row r="124">
          <cell r="J124">
            <v>3270870.4863</v>
          </cell>
          <cell r="K124">
            <v>0</v>
          </cell>
          <cell r="L124">
            <v>661811.77659000014</v>
          </cell>
          <cell r="M124">
            <v>3355884.1183302342</v>
          </cell>
          <cell r="N124">
            <v>0</v>
          </cell>
          <cell r="O124">
            <v>0</v>
          </cell>
          <cell r="P124">
            <v>0</v>
          </cell>
          <cell r="Q124">
            <v>3355884.1183302342</v>
          </cell>
          <cell r="R124">
            <v>3177605.7765610181</v>
          </cell>
          <cell r="S124">
            <v>4555326.2481317837</v>
          </cell>
        </row>
        <row r="125">
          <cell r="H125" t="str">
            <v>045_8_LP</v>
          </cell>
          <cell r="J125">
            <v>1801792.6627400001</v>
          </cell>
          <cell r="K125">
            <v>0</v>
          </cell>
          <cell r="L125">
            <v>172234.07212</v>
          </cell>
          <cell r="M125">
            <v>2921993.074227402</v>
          </cell>
          <cell r="N125">
            <v>0</v>
          </cell>
          <cell r="O125">
            <v>0</v>
          </cell>
          <cell r="P125">
            <v>0</v>
          </cell>
          <cell r="Q125">
            <v>2921993.074227402</v>
          </cell>
          <cell r="R125">
            <v>2725318.0183914159</v>
          </cell>
          <cell r="S125">
            <v>4091323.3085036636</v>
          </cell>
        </row>
        <row r="126">
          <cell r="H126" t="str">
            <v>044_8_LP</v>
          </cell>
          <cell r="J126">
            <v>164311.30825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H127" t="str">
            <v>046_8_LP</v>
          </cell>
          <cell r="J127">
            <v>1304766.5153099999</v>
          </cell>
          <cell r="K127">
            <v>0</v>
          </cell>
          <cell r="L127">
            <v>489577.70447000011</v>
          </cell>
          <cell r="M127">
            <v>433891.04410283227</v>
          </cell>
          <cell r="N127">
            <v>0</v>
          </cell>
          <cell r="O127">
            <v>0</v>
          </cell>
          <cell r="P127">
            <v>0</v>
          </cell>
          <cell r="Q127">
            <v>433891.04410283227</v>
          </cell>
          <cell r="R127">
            <v>452287.75816960214</v>
          </cell>
          <cell r="S127">
            <v>464002.93962811993</v>
          </cell>
        </row>
        <row r="128">
          <cell r="J128">
            <v>6046122.8402699996</v>
          </cell>
          <cell r="K128">
            <v>0</v>
          </cell>
          <cell r="L128">
            <v>5006803.4068300501</v>
          </cell>
          <cell r="M128">
            <v>4176984.4086182797</v>
          </cell>
          <cell r="N128">
            <v>0</v>
          </cell>
          <cell r="O128">
            <v>0</v>
          </cell>
          <cell r="P128">
            <v>0</v>
          </cell>
          <cell r="Q128">
            <v>4176984.4086182797</v>
          </cell>
          <cell r="R128">
            <v>3680172.2630688446</v>
          </cell>
          <cell r="S128">
            <v>3416634.4157618321</v>
          </cell>
        </row>
        <row r="129">
          <cell r="J129">
            <v>3606618.4136599996</v>
          </cell>
          <cell r="K129">
            <v>0</v>
          </cell>
          <cell r="L129">
            <v>3757856.6608900479</v>
          </cell>
          <cell r="M129">
            <v>3445353.4341026545</v>
          </cell>
          <cell r="N129">
            <v>0</v>
          </cell>
          <cell r="O129">
            <v>0</v>
          </cell>
          <cell r="P129">
            <v>0</v>
          </cell>
          <cell r="Q129">
            <v>3445353.4341026545</v>
          </cell>
          <cell r="R129">
            <v>3202460.7530350769</v>
          </cell>
          <cell r="S129">
            <v>3139469.8552840133</v>
          </cell>
        </row>
        <row r="130">
          <cell r="H130" t="str">
            <v>049_8_LP</v>
          </cell>
          <cell r="J130">
            <v>611414.29023000004</v>
          </cell>
          <cell r="K130">
            <v>0</v>
          </cell>
          <cell r="L130">
            <v>1031776.9163599989</v>
          </cell>
          <cell r="M130">
            <v>1028288.5127193598</v>
          </cell>
          <cell r="N130">
            <v>0</v>
          </cell>
          <cell r="O130">
            <v>0</v>
          </cell>
          <cell r="P130">
            <v>0</v>
          </cell>
          <cell r="Q130">
            <v>1028288.5127193598</v>
          </cell>
          <cell r="R130">
            <v>1017757.4770976003</v>
          </cell>
          <cell r="S130">
            <v>1021311.3999870386</v>
          </cell>
        </row>
        <row r="131">
          <cell r="H131" t="str">
            <v>050_8_LP</v>
          </cell>
          <cell r="J131">
            <v>2995204.1234299997</v>
          </cell>
          <cell r="K131">
            <v>0</v>
          </cell>
          <cell r="L131">
            <v>2726079.7445300492</v>
          </cell>
          <cell r="M131">
            <v>2417064.9213832947</v>
          </cell>
          <cell r="N131">
            <v>0</v>
          </cell>
          <cell r="O131">
            <v>0</v>
          </cell>
          <cell r="P131">
            <v>0</v>
          </cell>
          <cell r="Q131">
            <v>2417064.9213832947</v>
          </cell>
          <cell r="R131">
            <v>2184703.2759374767</v>
          </cell>
          <cell r="S131">
            <v>2118158.4552969746</v>
          </cell>
        </row>
        <row r="132">
          <cell r="J132">
            <v>2439504.42661</v>
          </cell>
          <cell r="K132">
            <v>0</v>
          </cell>
          <cell r="L132">
            <v>1248946.7459400017</v>
          </cell>
          <cell r="M132">
            <v>731630.97451562528</v>
          </cell>
          <cell r="N132">
            <v>0</v>
          </cell>
          <cell r="O132">
            <v>0</v>
          </cell>
          <cell r="P132">
            <v>0</v>
          </cell>
          <cell r="Q132">
            <v>731630.97451562528</v>
          </cell>
          <cell r="R132">
            <v>477711.51003376767</v>
          </cell>
          <cell r="S132">
            <v>277164.5604778186</v>
          </cell>
        </row>
        <row r="133">
          <cell r="H133" t="str">
            <v>052_8_LP</v>
          </cell>
          <cell r="J133">
            <v>1619749.9284699999</v>
          </cell>
          <cell r="K133">
            <v>0</v>
          </cell>
          <cell r="L133">
            <v>916554.36482000165</v>
          </cell>
          <cell r="M133">
            <v>481159.86411752779</v>
          </cell>
          <cell r="N133">
            <v>0</v>
          </cell>
          <cell r="O133">
            <v>0</v>
          </cell>
          <cell r="P133">
            <v>0</v>
          </cell>
          <cell r="Q133">
            <v>481159.86411752779</v>
          </cell>
          <cell r="R133">
            <v>274096.5265214172</v>
          </cell>
          <cell r="S133">
            <v>159743.98612467296</v>
          </cell>
        </row>
        <row r="134">
          <cell r="H134" t="str">
            <v>053_8_LP</v>
          </cell>
          <cell r="J134">
            <v>819754.49814000004</v>
          </cell>
          <cell r="K134">
            <v>0</v>
          </cell>
          <cell r="L134">
            <v>332392.38111999998</v>
          </cell>
          <cell r="M134">
            <v>250471.11039809743</v>
          </cell>
          <cell r="N134">
            <v>0</v>
          </cell>
          <cell r="O134">
            <v>0</v>
          </cell>
          <cell r="P134">
            <v>0</v>
          </cell>
          <cell r="Q134">
            <v>250471.11039809743</v>
          </cell>
          <cell r="R134">
            <v>203614.98351235047</v>
          </cell>
          <cell r="S134">
            <v>117420.57435314565</v>
          </cell>
        </row>
        <row r="135">
          <cell r="J135">
            <v>-1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-1</v>
          </cell>
          <cell r="S135">
            <v>-1</v>
          </cell>
        </row>
        <row r="136"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</row>
        <row r="138">
          <cell r="J138">
            <v>0.27368883414148959</v>
          </cell>
          <cell r="K138">
            <v>0</v>
          </cell>
          <cell r="L138">
            <v>0.40691740902539153</v>
          </cell>
          <cell r="M138">
            <v>0.2275918014798966</v>
          </cell>
          <cell r="N138">
            <v>0</v>
          </cell>
          <cell r="O138">
            <v>0</v>
          </cell>
          <cell r="P138">
            <v>0</v>
          </cell>
          <cell r="Q138">
            <v>0.2275918014798966</v>
          </cell>
          <cell r="R138">
            <v>0.31729076393735978</v>
          </cell>
          <cell r="S138">
            <v>0.38542016850117788</v>
          </cell>
        </row>
        <row r="139">
          <cell r="J139">
            <v>0.48760561772615413</v>
          </cell>
          <cell r="K139">
            <v>0</v>
          </cell>
          <cell r="L139">
            <v>0.67100609761268182</v>
          </cell>
          <cell r="M139">
            <v>0.67100609761268182</v>
          </cell>
          <cell r="N139">
            <v>0</v>
          </cell>
          <cell r="O139">
            <v>0</v>
          </cell>
          <cell r="P139">
            <v>0</v>
          </cell>
          <cell r="Q139">
            <v>0.67100609761268182</v>
          </cell>
          <cell r="R139">
            <v>0.67100609761268182</v>
          </cell>
          <cell r="S139">
            <v>0.67100609761268182</v>
          </cell>
        </row>
        <row r="140">
          <cell r="J140">
            <v>0.60131404728242255</v>
          </cell>
          <cell r="K140">
            <v>0</v>
          </cell>
          <cell r="L140">
            <v>0.5574902871729519</v>
          </cell>
          <cell r="M140">
            <v>0.53186404278609067</v>
          </cell>
          <cell r="N140">
            <v>0</v>
          </cell>
          <cell r="O140">
            <v>0</v>
          </cell>
          <cell r="P140">
            <v>0</v>
          </cell>
          <cell r="Q140">
            <v>0.53186404278609067</v>
          </cell>
          <cell r="R140">
            <v>0.54466142758762337</v>
          </cell>
          <cell r="S140">
            <v>0.5486454794915171</v>
          </cell>
        </row>
        <row r="141"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J142">
            <v>0.30963663543420816</v>
          </cell>
          <cell r="K142">
            <v>0</v>
          </cell>
          <cell r="L142">
            <v>1.7256107389983264E-2</v>
          </cell>
          <cell r="M142">
            <v>0.29585945461513136</v>
          </cell>
          <cell r="N142">
            <v>0</v>
          </cell>
          <cell r="O142">
            <v>0</v>
          </cell>
          <cell r="P142">
            <v>0</v>
          </cell>
          <cell r="Q142">
            <v>0.29585945461513136</v>
          </cell>
          <cell r="R142">
            <v>0.26576726896854103</v>
          </cell>
          <cell r="S142">
            <v>0.39075371540215037</v>
          </cell>
        </row>
        <row r="143">
          <cell r="J143">
            <v>1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J144">
            <v>0.26617973870784095</v>
          </cell>
          <cell r="K144">
            <v>0</v>
          </cell>
          <cell r="L144">
            <v>0.14274055175815697</v>
          </cell>
          <cell r="M144">
            <v>0.12618164083651665</v>
          </cell>
          <cell r="N144">
            <v>0</v>
          </cell>
          <cell r="O144">
            <v>0</v>
          </cell>
          <cell r="P144">
            <v>0</v>
          </cell>
          <cell r="Q144">
            <v>0.12618164083651665</v>
          </cell>
          <cell r="R144">
            <v>0.12668008718524476</v>
          </cell>
          <cell r="S144">
            <v>0.12735169561681633</v>
          </cell>
        </row>
        <row r="145"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J147">
            <v>0.46210260089573862</v>
          </cell>
          <cell r="K147">
            <v>0</v>
          </cell>
          <cell r="L147">
            <v>0.56907198794549407</v>
          </cell>
          <cell r="M147">
            <v>0.56714797436944109</v>
          </cell>
          <cell r="N147">
            <v>0</v>
          </cell>
          <cell r="O147">
            <v>0</v>
          </cell>
          <cell r="P147">
            <v>0</v>
          </cell>
          <cell r="Q147">
            <v>0.56714797436944109</v>
          </cell>
          <cell r="R147">
            <v>0.56133962831965556</v>
          </cell>
          <cell r="S147">
            <v>0.56329977874716519</v>
          </cell>
        </row>
        <row r="148">
          <cell r="J148">
            <v>0.63254813592444703</v>
          </cell>
          <cell r="K148">
            <v>0</v>
          </cell>
          <cell r="L148">
            <v>0.58025466131233217</v>
          </cell>
          <cell r="M148">
            <v>0.51447988274787704</v>
          </cell>
          <cell r="N148">
            <v>0</v>
          </cell>
          <cell r="O148">
            <v>0</v>
          </cell>
          <cell r="P148">
            <v>0</v>
          </cell>
          <cell r="Q148">
            <v>0.51447988274787704</v>
          </cell>
          <cell r="R148">
            <v>0.46502097452970148</v>
          </cell>
          <cell r="S148">
            <v>0.45085669982705484</v>
          </cell>
        </row>
        <row r="149"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</row>
        <row r="150">
          <cell r="J150">
            <v>0.25737695515217635</v>
          </cell>
          <cell r="K150">
            <v>0</v>
          </cell>
          <cell r="L150">
            <v>8.2168418199249554E-2</v>
          </cell>
          <cell r="M150">
            <v>4.3025491013264812E-2</v>
          </cell>
          <cell r="N150">
            <v>0</v>
          </cell>
          <cell r="O150">
            <v>0</v>
          </cell>
          <cell r="P150">
            <v>0</v>
          </cell>
          <cell r="Q150">
            <v>4.3025491013264812E-2</v>
          </cell>
          <cell r="R150">
            <v>2.3605761211387813E-2</v>
          </cell>
          <cell r="S150">
            <v>1.348122863387966E-2</v>
          </cell>
        </row>
        <row r="151">
          <cell r="J151">
            <v>0.19950986000206777</v>
          </cell>
          <cell r="K151">
            <v>0</v>
          </cell>
          <cell r="L151">
            <v>4.6310469384507912E-2</v>
          </cell>
          <cell r="M151">
            <v>3.4807714523656538E-2</v>
          </cell>
          <cell r="N151">
            <v>0</v>
          </cell>
          <cell r="O151">
            <v>0</v>
          </cell>
          <cell r="P151">
            <v>0</v>
          </cell>
          <cell r="Q151">
            <v>3.4807714523656538E-2</v>
          </cell>
          <cell r="R151">
            <v>2.7252455346644767E-2</v>
          </cell>
          <cell r="S151">
            <v>1.5400349709188714E-2</v>
          </cell>
        </row>
        <row r="153">
          <cell r="J153">
            <v>178736.48750000016</v>
          </cell>
          <cell r="K153">
            <v>0</v>
          </cell>
          <cell r="L153">
            <v>188050.91122854222</v>
          </cell>
          <cell r="M153">
            <v>205041.93684177974</v>
          </cell>
          <cell r="N153">
            <v>0</v>
          </cell>
          <cell r="O153">
            <v>0</v>
          </cell>
          <cell r="P153">
            <v>0</v>
          </cell>
          <cell r="Q153">
            <v>205041.93684177974</v>
          </cell>
          <cell r="R153">
            <v>192738.26772967694</v>
          </cell>
          <cell r="S153">
            <v>235453.9529580723</v>
          </cell>
        </row>
        <row r="154">
          <cell r="J154">
            <v>110134.85703000016</v>
          </cell>
          <cell r="K154">
            <v>0</v>
          </cell>
          <cell r="L154">
            <v>99345.973850223454</v>
          </cell>
          <cell r="M154">
            <v>135348.5085306121</v>
          </cell>
          <cell r="N154">
            <v>0</v>
          </cell>
          <cell r="O154">
            <v>0</v>
          </cell>
          <cell r="P154">
            <v>0</v>
          </cell>
          <cell r="Q154">
            <v>135348.5085306121</v>
          </cell>
          <cell r="R154">
            <v>133880.46784482026</v>
          </cell>
          <cell r="S154">
            <v>182778.70909317519</v>
          </cell>
        </row>
        <row r="155">
          <cell r="J155">
            <v>92306.958350000161</v>
          </cell>
          <cell r="K155">
            <v>0</v>
          </cell>
          <cell r="L155">
            <v>97217.288410223453</v>
          </cell>
          <cell r="M155">
            <v>83839.311319479137</v>
          </cell>
          <cell r="N155">
            <v>0</v>
          </cell>
          <cell r="O155">
            <v>0</v>
          </cell>
          <cell r="P155">
            <v>0</v>
          </cell>
          <cell r="Q155">
            <v>83839.311319479137</v>
          </cell>
          <cell r="R155">
            <v>88659.817994762474</v>
          </cell>
          <cell r="S155">
            <v>97625.562105891804</v>
          </cell>
        </row>
        <row r="156">
          <cell r="H156" t="str">
            <v>058_8_LP</v>
          </cell>
          <cell r="J156">
            <v>10063.398319999997</v>
          </cell>
          <cell r="K156">
            <v>0</v>
          </cell>
          <cell r="L156">
            <v>21881.474030000001</v>
          </cell>
          <cell r="M156">
            <v>11965.738793530112</v>
          </cell>
          <cell r="N156">
            <v>0</v>
          </cell>
          <cell r="O156">
            <v>0</v>
          </cell>
          <cell r="P156">
            <v>0</v>
          </cell>
          <cell r="Q156">
            <v>11965.738793530112</v>
          </cell>
          <cell r="R156">
            <v>15057.25074698682</v>
          </cell>
          <cell r="S156">
            <v>23484.728265359605</v>
          </cell>
        </row>
        <row r="157">
          <cell r="H157" t="str">
            <v>057_8_LP</v>
          </cell>
          <cell r="J157">
            <v>2853.2827800000005</v>
          </cell>
          <cell r="K157">
            <v>0</v>
          </cell>
          <cell r="L157">
            <v>15.912780000000001</v>
          </cell>
          <cell r="M157">
            <v>15.912780000000001</v>
          </cell>
          <cell r="N157">
            <v>0</v>
          </cell>
          <cell r="O157">
            <v>0</v>
          </cell>
          <cell r="P157">
            <v>0</v>
          </cell>
          <cell r="Q157">
            <v>15.912780000000001</v>
          </cell>
          <cell r="R157">
            <v>15.912780000000001</v>
          </cell>
          <cell r="S157">
            <v>15.912780000000001</v>
          </cell>
        </row>
        <row r="158">
          <cell r="H158" t="str">
            <v>059_8_LP</v>
          </cell>
          <cell r="J158">
            <v>79390.277250000159</v>
          </cell>
          <cell r="K158">
            <v>0</v>
          </cell>
          <cell r="L158">
            <v>75319.901600223457</v>
          </cell>
          <cell r="M158">
            <v>71857.659745949029</v>
          </cell>
          <cell r="N158">
            <v>0</v>
          </cell>
          <cell r="O158">
            <v>0</v>
          </cell>
          <cell r="P158">
            <v>0</v>
          </cell>
          <cell r="Q158">
            <v>71857.659745949029</v>
          </cell>
          <cell r="R158">
            <v>73586.654467775646</v>
          </cell>
          <cell r="S158">
            <v>74124.9210605322</v>
          </cell>
        </row>
        <row r="159">
          <cell r="J159">
            <v>17827.898680000002</v>
          </cell>
          <cell r="K159">
            <v>0</v>
          </cell>
          <cell r="L159">
            <v>2128.6854400000007</v>
          </cell>
          <cell r="M159">
            <v>51509.197211132981</v>
          </cell>
          <cell r="N159">
            <v>0</v>
          </cell>
          <cell r="O159">
            <v>0</v>
          </cell>
          <cell r="P159">
            <v>0</v>
          </cell>
          <cell r="Q159">
            <v>51509.197211132981</v>
          </cell>
          <cell r="R159">
            <v>45220.649850057787</v>
          </cell>
          <cell r="S159">
            <v>85153.146987283399</v>
          </cell>
        </row>
        <row r="160">
          <cell r="H160" t="str">
            <v>062_8_LP</v>
          </cell>
          <cell r="J160">
            <v>8632.4337299999988</v>
          </cell>
          <cell r="K160">
            <v>0</v>
          </cell>
          <cell r="L160">
            <v>520.12459999999999</v>
          </cell>
          <cell r="M160">
            <v>50083.600955425027</v>
          </cell>
          <cell r="N160">
            <v>0</v>
          </cell>
          <cell r="O160">
            <v>0</v>
          </cell>
          <cell r="P160">
            <v>0</v>
          </cell>
          <cell r="Q160">
            <v>50083.600955425027</v>
          </cell>
          <cell r="R160">
            <v>43734.609187747374</v>
          </cell>
          <cell r="S160">
            <v>83628.61482105928</v>
          </cell>
        </row>
        <row r="161">
          <cell r="H161" t="str">
            <v>061_8_LP</v>
          </cell>
          <cell r="J161">
            <v>1643.1130899999998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</row>
        <row r="162">
          <cell r="H162" t="str">
            <v>063_8_LP</v>
          </cell>
          <cell r="J162">
            <v>7552.3518600000016</v>
          </cell>
          <cell r="K162">
            <v>0</v>
          </cell>
          <cell r="L162">
            <v>1608.5608400000006</v>
          </cell>
          <cell r="M162">
            <v>1425.5962557079577</v>
          </cell>
          <cell r="N162">
            <v>0</v>
          </cell>
          <cell r="O162">
            <v>0</v>
          </cell>
          <cell r="P162">
            <v>0</v>
          </cell>
          <cell r="Q162">
            <v>1425.5962557079577</v>
          </cell>
          <cell r="R162">
            <v>1486.0406623104166</v>
          </cell>
          <cell r="S162">
            <v>1524.5321662241136</v>
          </cell>
        </row>
        <row r="163">
          <cell r="J163">
            <v>68601.630470000004</v>
          </cell>
          <cell r="K163">
            <v>0</v>
          </cell>
          <cell r="L163">
            <v>88704.937378318777</v>
          </cell>
          <cell r="M163">
            <v>69693.428311167634</v>
          </cell>
          <cell r="N163">
            <v>0</v>
          </cell>
          <cell r="O163">
            <v>0</v>
          </cell>
          <cell r="P163">
            <v>0</v>
          </cell>
          <cell r="Q163">
            <v>69693.428311167634</v>
          </cell>
          <cell r="R163">
            <v>58857.799884856686</v>
          </cell>
          <cell r="S163">
            <v>52675.243864897115</v>
          </cell>
        </row>
        <row r="164">
          <cell r="J164">
            <v>56630.082020000002</v>
          </cell>
          <cell r="K164">
            <v>0</v>
          </cell>
          <cell r="L164">
            <v>56858.8912507188</v>
          </cell>
          <cell r="M164">
            <v>51229.112135248499</v>
          </cell>
          <cell r="N164">
            <v>0</v>
          </cell>
          <cell r="O164">
            <v>0</v>
          </cell>
          <cell r="P164">
            <v>0</v>
          </cell>
          <cell r="Q164">
            <v>51229.112135248499</v>
          </cell>
          <cell r="R164">
            <v>46939.005266827546</v>
          </cell>
          <cell r="S164">
            <v>45757.599612265512</v>
          </cell>
        </row>
        <row r="165">
          <cell r="H165" t="str">
            <v>066_8_LP</v>
          </cell>
          <cell r="J165">
            <v>2603.3527200000003</v>
          </cell>
          <cell r="K165">
            <v>0</v>
          </cell>
          <cell r="L165">
            <v>7415.0365647178087</v>
          </cell>
          <cell r="M165">
            <v>7389.9665712553769</v>
          </cell>
          <cell r="N165">
            <v>0</v>
          </cell>
          <cell r="O165">
            <v>0</v>
          </cell>
          <cell r="P165">
            <v>0</v>
          </cell>
          <cell r="Q165">
            <v>7389.9665712553769</v>
          </cell>
          <cell r="R165">
            <v>7314.2835307051209</v>
          </cell>
          <cell r="S165">
            <v>7339.824389155744</v>
          </cell>
        </row>
        <row r="166">
          <cell r="H166" t="str">
            <v>067_8_LP</v>
          </cell>
          <cell r="J166">
            <v>54026.729299999999</v>
          </cell>
          <cell r="K166">
            <v>0</v>
          </cell>
          <cell r="L166">
            <v>49443.854686000988</v>
          </cell>
          <cell r="M166">
            <v>43839.145563993123</v>
          </cell>
          <cell r="N166">
            <v>0</v>
          </cell>
          <cell r="O166">
            <v>0</v>
          </cell>
          <cell r="P166">
            <v>0</v>
          </cell>
          <cell r="Q166">
            <v>43839.145563993123</v>
          </cell>
          <cell r="R166">
            <v>39624.721736122425</v>
          </cell>
          <cell r="S166">
            <v>38417.775223109769</v>
          </cell>
        </row>
        <row r="167">
          <cell r="J167">
            <v>11971.54845</v>
          </cell>
          <cell r="K167">
            <v>0</v>
          </cell>
          <cell r="L167">
            <v>31846.046127599973</v>
          </cell>
          <cell r="M167">
            <v>18464.316175919135</v>
          </cell>
          <cell r="N167">
            <v>0</v>
          </cell>
          <cell r="O167">
            <v>0</v>
          </cell>
          <cell r="P167">
            <v>0</v>
          </cell>
          <cell r="Q167">
            <v>18464.316175919135</v>
          </cell>
          <cell r="R167">
            <v>11918.79461802914</v>
          </cell>
          <cell r="S167">
            <v>6917.6442526315986</v>
          </cell>
        </row>
        <row r="168">
          <cell r="H168" t="str">
            <v>069_8_LP</v>
          </cell>
          <cell r="J168">
            <v>7082.65697</v>
          </cell>
          <cell r="K168">
            <v>0</v>
          </cell>
          <cell r="L168">
            <v>24206.412859999971</v>
          </cell>
          <cell r="M168">
            <v>12707.543348809102</v>
          </cell>
          <cell r="N168">
            <v>0</v>
          </cell>
          <cell r="O168">
            <v>0</v>
          </cell>
          <cell r="P168">
            <v>0</v>
          </cell>
          <cell r="Q168">
            <v>12707.543348809102</v>
          </cell>
          <cell r="R168">
            <v>7238.9526896992693</v>
          </cell>
          <cell r="S168">
            <v>4218.8756373391243</v>
          </cell>
        </row>
        <row r="169">
          <cell r="H169" t="str">
            <v>070_8_LP</v>
          </cell>
          <cell r="J169">
            <v>4888.8914800000002</v>
          </cell>
          <cell r="K169">
            <v>0</v>
          </cell>
          <cell r="L169">
            <v>7639.6332676000011</v>
          </cell>
          <cell r="M169">
            <v>5756.7728271100323</v>
          </cell>
          <cell r="N169">
            <v>0</v>
          </cell>
          <cell r="O169">
            <v>0</v>
          </cell>
          <cell r="P169">
            <v>0</v>
          </cell>
          <cell r="Q169">
            <v>5756.7728271100323</v>
          </cell>
          <cell r="R169">
            <v>4679.8419283298717</v>
          </cell>
          <cell r="S169">
            <v>2698.7686152924748</v>
          </cell>
        </row>
        <row r="171"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</row>
        <row r="172"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</row>
        <row r="173"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</row>
        <row r="174">
          <cell r="J174">
            <v>1.9901426235073148E-2</v>
          </cell>
          <cell r="K174">
            <v>0</v>
          </cell>
          <cell r="L174">
            <v>2.1409151108021069E-2</v>
          </cell>
          <cell r="M174">
            <v>1.8340519313577507E-2</v>
          </cell>
          <cell r="N174">
            <v>0</v>
          </cell>
          <cell r="O174">
            <v>0</v>
          </cell>
          <cell r="P174">
            <v>0</v>
          </cell>
          <cell r="Q174">
            <v>1.8340519313577507E-2</v>
          </cell>
          <cell r="R174">
            <v>1.6554534614954073E-2</v>
          </cell>
          <cell r="S174">
            <v>2.1255916061749508E-2</v>
          </cell>
        </row>
        <row r="175">
          <cell r="J175">
            <v>1.0047733356596223E-2</v>
          </cell>
          <cell r="K175">
            <v>0</v>
          </cell>
          <cell r="L175">
            <v>6.6478502845150498E-3</v>
          </cell>
          <cell r="M175">
            <v>6.6478502845150498E-3</v>
          </cell>
          <cell r="N175">
            <v>0</v>
          </cell>
          <cell r="O175">
            <v>0</v>
          </cell>
          <cell r="P175">
            <v>0</v>
          </cell>
          <cell r="Q175">
            <v>6.6478502845150498E-3</v>
          </cell>
          <cell r="R175">
            <v>6.6478502845150498E-3</v>
          </cell>
          <cell r="S175">
            <v>6.6478502845150498E-3</v>
          </cell>
        </row>
        <row r="176">
          <cell r="J176">
            <v>1.1581998196893137E-2</v>
          </cell>
          <cell r="K176">
            <v>0</v>
          </cell>
          <cell r="L176">
            <v>1.1287286588127214E-2</v>
          </cell>
          <cell r="M176">
            <v>1.1287286588127214E-2</v>
          </cell>
          <cell r="N176">
            <v>0</v>
          </cell>
          <cell r="O176">
            <v>0</v>
          </cell>
          <cell r="P176">
            <v>0</v>
          </cell>
          <cell r="Q176">
            <v>1.1287286588127214E-2</v>
          </cell>
          <cell r="R176">
            <v>1.1287286588127214E-2</v>
          </cell>
          <cell r="S176">
            <v>1.1287286588127214E-2</v>
          </cell>
        </row>
        <row r="177"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</row>
        <row r="178">
          <cell r="J178">
            <v>4.7910250210879369E-3</v>
          </cell>
          <cell r="K178">
            <v>0</v>
          </cell>
          <cell r="L178">
            <v>3.0198705377970482E-3</v>
          </cell>
          <cell r="M178">
            <v>1.7140218913307154E-2</v>
          </cell>
          <cell r="N178">
            <v>0</v>
          </cell>
          <cell r="O178">
            <v>0</v>
          </cell>
          <cell r="P178">
            <v>0</v>
          </cell>
          <cell r="Q178">
            <v>1.7140218913307154E-2</v>
          </cell>
          <cell r="R178">
            <v>1.6047525056749584E-2</v>
          </cell>
          <cell r="S178">
            <v>2.0440480625728185E-2</v>
          </cell>
        </row>
        <row r="179">
          <cell r="J179">
            <v>1.0000000045645063E-2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</row>
        <row r="180">
          <cell r="J180">
            <v>5.7882784171585178E-3</v>
          </cell>
          <cell r="K180">
            <v>0</v>
          </cell>
          <cell r="L180">
            <v>3.2856088529222812E-3</v>
          </cell>
          <cell r="M180">
            <v>3.2856088529222812E-3</v>
          </cell>
          <cell r="N180">
            <v>0</v>
          </cell>
          <cell r="O180">
            <v>0</v>
          </cell>
          <cell r="P180">
            <v>0</v>
          </cell>
          <cell r="Q180">
            <v>3.2856088529222812E-3</v>
          </cell>
          <cell r="R180">
            <v>3.2856088529222812E-3</v>
          </cell>
          <cell r="S180">
            <v>3.2856088529222812E-3</v>
          </cell>
        </row>
        <row r="181"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</row>
        <row r="182"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</row>
        <row r="183">
          <cell r="J183">
            <v>4.2579193218082595E-3</v>
          </cell>
          <cell r="K183">
            <v>0</v>
          </cell>
          <cell r="L183">
            <v>7.1866664655352852E-3</v>
          </cell>
          <cell r="M183">
            <v>7.1866664655352852E-3</v>
          </cell>
          <cell r="N183">
            <v>0</v>
          </cell>
          <cell r="O183">
            <v>0</v>
          </cell>
          <cell r="P183">
            <v>0</v>
          </cell>
          <cell r="Q183">
            <v>7.1866664655352852E-3</v>
          </cell>
          <cell r="R183">
            <v>7.1866664655352852E-3</v>
          </cell>
          <cell r="S183">
            <v>7.1866664655352852E-3</v>
          </cell>
        </row>
        <row r="184">
          <cell r="J184">
            <v>1.8037745366793412E-2</v>
          </cell>
          <cell r="K184">
            <v>0</v>
          </cell>
          <cell r="L184">
            <v>1.8137347150321403E-2</v>
          </cell>
          <cell r="M184">
            <v>1.8137347150321403E-2</v>
          </cell>
          <cell r="N184">
            <v>0</v>
          </cell>
          <cell r="O184">
            <v>0</v>
          </cell>
          <cell r="P184">
            <v>0</v>
          </cell>
          <cell r="Q184">
            <v>1.8137347150321403E-2</v>
          </cell>
          <cell r="R184">
            <v>1.8137347150321403E-2</v>
          </cell>
          <cell r="S184">
            <v>1.8137347150321403E-2</v>
          </cell>
        </row>
        <row r="185"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</row>
        <row r="186">
          <cell r="J186">
            <v>4.3726854655213405E-3</v>
          </cell>
          <cell r="K186">
            <v>0</v>
          </cell>
          <cell r="L186">
            <v>2.6410231393916028E-2</v>
          </cell>
          <cell r="M186">
            <v>2.6410231393916028E-2</v>
          </cell>
          <cell r="N186">
            <v>0</v>
          </cell>
          <cell r="O186">
            <v>0</v>
          </cell>
          <cell r="P186">
            <v>0</v>
          </cell>
          <cell r="Q186">
            <v>2.6410231393916028E-2</v>
          </cell>
          <cell r="R186">
            <v>2.6410231393916028E-2</v>
          </cell>
          <cell r="S186">
            <v>2.6410231393916028E-2</v>
          </cell>
        </row>
        <row r="187">
          <cell r="J187">
            <v>5.9638483120162903E-3</v>
          </cell>
          <cell r="K187">
            <v>0</v>
          </cell>
          <cell r="L187">
            <v>2.2983779717989226E-2</v>
          </cell>
          <cell r="M187">
            <v>2.2983779717989226E-2</v>
          </cell>
          <cell r="N187">
            <v>0</v>
          </cell>
          <cell r="O187">
            <v>0</v>
          </cell>
          <cell r="P187">
            <v>0</v>
          </cell>
          <cell r="Q187">
            <v>2.2983779717989226E-2</v>
          </cell>
          <cell r="R187">
            <v>2.2983779717989226E-2</v>
          </cell>
          <cell r="S187">
            <v>2.2983779717989226E-2</v>
          </cell>
        </row>
        <row r="191">
          <cell r="J191">
            <v>8104853.3965599788</v>
          </cell>
          <cell r="K191">
            <v>0</v>
          </cell>
          <cell r="L191">
            <v>10484760.568825888</v>
          </cell>
          <cell r="M191">
            <v>7018364.4480230305</v>
          </cell>
          <cell r="N191">
            <v>0</v>
          </cell>
          <cell r="O191">
            <v>0</v>
          </cell>
          <cell r="P191">
            <v>0</v>
          </cell>
          <cell r="Q191">
            <v>7018364.4480230305</v>
          </cell>
          <cell r="R191">
            <v>8588666.2098889779</v>
          </cell>
          <cell r="S191">
            <v>7341078.276891863</v>
          </cell>
        </row>
        <row r="192">
          <cell r="J192">
            <v>6950465.4808299793</v>
          </cell>
          <cell r="K192">
            <v>0</v>
          </cell>
          <cell r="L192">
            <v>9544766.8994436879</v>
          </cell>
          <cell r="M192">
            <v>6307467.223111067</v>
          </cell>
          <cell r="N192">
            <v>0</v>
          </cell>
          <cell r="O192">
            <v>0</v>
          </cell>
          <cell r="P192">
            <v>0</v>
          </cell>
          <cell r="Q192">
            <v>6307467.223111067</v>
          </cell>
          <cell r="R192">
            <v>7421009.5694375001</v>
          </cell>
          <cell r="S192">
            <v>6387567.3989788331</v>
          </cell>
        </row>
        <row r="193">
          <cell r="J193">
            <v>3084086.7476899773</v>
          </cell>
          <cell r="K193">
            <v>0</v>
          </cell>
          <cell r="L193">
            <v>3517897.7450900041</v>
          </cell>
          <cell r="M193">
            <v>3649551.5768340537</v>
          </cell>
          <cell r="N193">
            <v>0</v>
          </cell>
          <cell r="O193">
            <v>0</v>
          </cell>
          <cell r="P193">
            <v>0</v>
          </cell>
          <cell r="Q193">
            <v>3649551.5768340537</v>
          </cell>
          <cell r="R193">
            <v>3467711.7222906249</v>
          </cell>
          <cell r="S193">
            <v>3554655.5224626735</v>
          </cell>
        </row>
        <row r="194">
          <cell r="J194">
            <v>650044.44286000007</v>
          </cell>
          <cell r="K194">
            <v>0</v>
          </cell>
          <cell r="L194">
            <v>774181.55397999985</v>
          </cell>
          <cell r="M194">
            <v>1031956.2227311349</v>
          </cell>
          <cell r="N194">
            <v>0</v>
          </cell>
          <cell r="O194">
            <v>0</v>
          </cell>
          <cell r="P194">
            <v>0</v>
          </cell>
          <cell r="Q194">
            <v>1031956.2227311349</v>
          </cell>
          <cell r="R194">
            <v>787133.40204154048</v>
          </cell>
          <cell r="S194">
            <v>854469.49250734784</v>
          </cell>
        </row>
        <row r="195">
          <cell r="J195">
            <v>277089.08231999993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</row>
        <row r="196">
          <cell r="J196">
            <v>2156953.2225099774</v>
          </cell>
          <cell r="K196">
            <v>0</v>
          </cell>
          <cell r="L196">
            <v>2743716.1911100042</v>
          </cell>
          <cell r="M196">
            <v>2617595.3541029189</v>
          </cell>
          <cell r="N196">
            <v>0</v>
          </cell>
          <cell r="O196">
            <v>0</v>
          </cell>
          <cell r="P196">
            <v>0</v>
          </cell>
          <cell r="Q196">
            <v>2617595.3541029189</v>
          </cell>
          <cell r="R196">
            <v>2680578.3202490848</v>
          </cell>
          <cell r="S196">
            <v>2700186.0299553256</v>
          </cell>
        </row>
        <row r="197">
          <cell r="J197">
            <v>3866378.7331400015</v>
          </cell>
          <cell r="K197">
            <v>0</v>
          </cell>
          <cell r="L197">
            <v>6026869.1543536847</v>
          </cell>
          <cell r="M197">
            <v>2657915.6462770132</v>
          </cell>
          <cell r="N197">
            <v>0</v>
          </cell>
          <cell r="O197">
            <v>0</v>
          </cell>
          <cell r="P197">
            <v>0</v>
          </cell>
          <cell r="Q197">
            <v>2657915.6462770132</v>
          </cell>
          <cell r="R197">
            <v>3953297.8471468752</v>
          </cell>
          <cell r="S197">
            <v>2832911.8765161596</v>
          </cell>
        </row>
        <row r="198">
          <cell r="J198">
            <v>1658382.1165100001</v>
          </cell>
          <cell r="K198">
            <v>0</v>
          </cell>
          <cell r="L198">
            <v>4727179.1583599988</v>
          </cell>
          <cell r="M198">
            <v>1493361.1029788936</v>
          </cell>
          <cell r="N198">
            <v>0</v>
          </cell>
          <cell r="O198">
            <v>0</v>
          </cell>
          <cell r="P198">
            <v>0</v>
          </cell>
          <cell r="Q198">
            <v>1493361.1029788936</v>
          </cell>
          <cell r="R198">
            <v>2739815.8118128553</v>
          </cell>
          <cell r="S198">
            <v>1588612.9889278242</v>
          </cell>
        </row>
        <row r="199">
          <cell r="J199">
            <v>0</v>
          </cell>
          <cell r="K199">
            <v>0</v>
          </cell>
          <cell r="L199">
            <v>109169.43309000001</v>
          </cell>
          <cell r="M199">
            <v>109448.87703135665</v>
          </cell>
          <cell r="N199">
            <v>0</v>
          </cell>
          <cell r="O199">
            <v>0</v>
          </cell>
          <cell r="P199">
            <v>0</v>
          </cell>
          <cell r="Q199">
            <v>109448.87703135665</v>
          </cell>
          <cell r="R199">
            <v>113640.53615170647</v>
          </cell>
          <cell r="S199">
            <v>115969.23566301193</v>
          </cell>
        </row>
        <row r="200">
          <cell r="J200">
            <v>2207996.6166300015</v>
          </cell>
          <cell r="K200">
            <v>0</v>
          </cell>
          <cell r="L200">
            <v>1190520.5629036855</v>
          </cell>
          <cell r="M200">
            <v>1055105.6662667627</v>
          </cell>
          <cell r="N200">
            <v>0</v>
          </cell>
          <cell r="O200">
            <v>0</v>
          </cell>
          <cell r="P200">
            <v>0</v>
          </cell>
          <cell r="Q200">
            <v>1055105.6662667627</v>
          </cell>
          <cell r="R200">
            <v>1099841.4991823134</v>
          </cell>
          <cell r="S200">
            <v>1128329.6519253233</v>
          </cell>
        </row>
        <row r="201">
          <cell r="J201">
            <v>1154387.9157299998</v>
          </cell>
          <cell r="K201">
            <v>0</v>
          </cell>
          <cell r="L201">
            <v>939993.66938219906</v>
          </cell>
          <cell r="M201">
            <v>710897.22491196357</v>
          </cell>
          <cell r="N201">
            <v>0</v>
          </cell>
          <cell r="O201">
            <v>0</v>
          </cell>
          <cell r="P201">
            <v>0</v>
          </cell>
          <cell r="Q201">
            <v>710897.22491196357</v>
          </cell>
          <cell r="R201">
            <v>586673.32111356629</v>
          </cell>
          <cell r="S201">
            <v>495517.87885906332</v>
          </cell>
        </row>
        <row r="202">
          <cell r="J202">
            <v>518571.29123000003</v>
          </cell>
          <cell r="K202">
            <v>0</v>
          </cell>
          <cell r="L202">
            <v>453126.03475738975</v>
          </cell>
          <cell r="M202">
            <v>416215.72022054379</v>
          </cell>
          <cell r="N202">
            <v>0</v>
          </cell>
          <cell r="O202">
            <v>0</v>
          </cell>
          <cell r="P202">
            <v>0</v>
          </cell>
          <cell r="Q202">
            <v>416215.72022054379</v>
          </cell>
          <cell r="R202">
            <v>387453.92826425133</v>
          </cell>
          <cell r="S202">
            <v>380053.86752464011</v>
          </cell>
        </row>
        <row r="203">
          <cell r="J203">
            <v>103855.18721999999</v>
          </cell>
          <cell r="K203">
            <v>0</v>
          </cell>
          <cell r="L203">
            <v>131429.14802847171</v>
          </cell>
          <cell r="M203">
            <v>130984.79042442096</v>
          </cell>
          <cell r="N203">
            <v>0</v>
          </cell>
          <cell r="O203">
            <v>0</v>
          </cell>
          <cell r="P203">
            <v>0</v>
          </cell>
          <cell r="Q203">
            <v>130984.79042442096</v>
          </cell>
          <cell r="R203">
            <v>129643.33277240423</v>
          </cell>
          <cell r="S203">
            <v>130096.0363075498</v>
          </cell>
        </row>
        <row r="204">
          <cell r="J204">
            <v>414716.10401000001</v>
          </cell>
          <cell r="K204">
            <v>0</v>
          </cell>
          <cell r="L204">
            <v>321696.88672891806</v>
          </cell>
          <cell r="M204">
            <v>285230.92979612283</v>
          </cell>
          <cell r="N204">
            <v>0</v>
          </cell>
          <cell r="O204">
            <v>0</v>
          </cell>
          <cell r="P204">
            <v>0</v>
          </cell>
          <cell r="Q204">
            <v>285230.92979612283</v>
          </cell>
          <cell r="R204">
            <v>257810.59549184714</v>
          </cell>
          <cell r="S204">
            <v>249957.83121709034</v>
          </cell>
        </row>
        <row r="205">
          <cell r="J205">
            <v>635816.62449999992</v>
          </cell>
          <cell r="K205">
            <v>0</v>
          </cell>
          <cell r="L205">
            <v>486867.63462480938</v>
          </cell>
          <cell r="M205">
            <v>294681.50469141977</v>
          </cell>
          <cell r="N205">
            <v>0</v>
          </cell>
          <cell r="O205">
            <v>0</v>
          </cell>
          <cell r="P205">
            <v>0</v>
          </cell>
          <cell r="Q205">
            <v>294681.50469141977</v>
          </cell>
          <cell r="R205">
            <v>199219.39284931496</v>
          </cell>
          <cell r="S205">
            <v>115464.01133442318</v>
          </cell>
        </row>
        <row r="206">
          <cell r="J206">
            <v>346601.42857999995</v>
          </cell>
          <cell r="K206">
            <v>0</v>
          </cell>
          <cell r="L206">
            <v>315839.98053158919</v>
          </cell>
          <cell r="M206">
            <v>165805.24620086965</v>
          </cell>
          <cell r="N206">
            <v>0</v>
          </cell>
          <cell r="O206">
            <v>0</v>
          </cell>
          <cell r="P206">
            <v>0</v>
          </cell>
          <cell r="Q206">
            <v>165805.24620086965</v>
          </cell>
          <cell r="R206">
            <v>94452.271379779952</v>
          </cell>
          <cell r="S206">
            <v>55046.966556712134</v>
          </cell>
        </row>
        <row r="207">
          <cell r="J207">
            <v>289215.19591999997</v>
          </cell>
          <cell r="K207">
            <v>0</v>
          </cell>
          <cell r="L207">
            <v>171027.65409322019</v>
          </cell>
          <cell r="M207">
            <v>128876.25849055016</v>
          </cell>
          <cell r="N207">
            <v>0</v>
          </cell>
          <cell r="O207">
            <v>0</v>
          </cell>
          <cell r="P207">
            <v>0</v>
          </cell>
          <cell r="Q207">
            <v>128876.25849055016</v>
          </cell>
          <cell r="R207">
            <v>104767.12146953499</v>
          </cell>
          <cell r="S207">
            <v>60417.044777711053</v>
          </cell>
        </row>
        <row r="208">
          <cell r="J208">
            <v>8470293.6023099795</v>
          </cell>
          <cell r="K208">
            <v>0</v>
          </cell>
          <cell r="L208">
            <v>10770675.717710005</v>
          </cell>
          <cell r="M208">
            <v>7465641.7291877661</v>
          </cell>
          <cell r="N208">
            <v>0</v>
          </cell>
          <cell r="O208">
            <v>0</v>
          </cell>
          <cell r="P208">
            <v>0</v>
          </cell>
          <cell r="Q208">
            <v>7465641.7291877661</v>
          </cell>
          <cell r="R208">
            <v>8588666.2098889779</v>
          </cell>
          <cell r="S208">
            <v>7341078.276891863</v>
          </cell>
        </row>
        <row r="209">
          <cell r="J209">
            <v>7250377.6313299797</v>
          </cell>
          <cell r="K209">
            <v>0</v>
          </cell>
          <cell r="L209">
            <v>9758766.7126200031</v>
          </cell>
          <cell r="M209">
            <v>6699040.6628400479</v>
          </cell>
          <cell r="N209">
            <v>0</v>
          </cell>
          <cell r="O209">
            <v>0</v>
          </cell>
          <cell r="P209">
            <v>0</v>
          </cell>
          <cell r="Q209">
            <v>6699040.6628400479</v>
          </cell>
          <cell r="R209">
            <v>7955217.4364151107</v>
          </cell>
          <cell r="S209">
            <v>6804709.9164522048</v>
          </cell>
        </row>
        <row r="210">
          <cell r="J210">
            <v>3266570.0387099781</v>
          </cell>
          <cell r="K210">
            <v>0</v>
          </cell>
          <cell r="L210">
            <v>3677798.9054100038</v>
          </cell>
          <cell r="M210">
            <v>3884735.7678484689</v>
          </cell>
          <cell r="N210">
            <v>0</v>
          </cell>
          <cell r="O210">
            <v>0</v>
          </cell>
          <cell r="P210">
            <v>0</v>
          </cell>
          <cell r="Q210">
            <v>3884735.7678484689</v>
          </cell>
          <cell r="R210">
            <v>3709884.2999709295</v>
          </cell>
          <cell r="S210">
            <v>3776496.4246380371</v>
          </cell>
        </row>
        <row r="211">
          <cell r="H211" t="str">
            <v>076_8_LP</v>
          </cell>
          <cell r="J211">
            <v>683205.56556000002</v>
          </cell>
          <cell r="K211">
            <v>0</v>
          </cell>
          <cell r="L211">
            <v>796506.02428999986</v>
          </cell>
          <cell r="M211">
            <v>1135887.7332497067</v>
          </cell>
          <cell r="N211">
            <v>0</v>
          </cell>
          <cell r="O211">
            <v>0</v>
          </cell>
          <cell r="P211">
            <v>0</v>
          </cell>
          <cell r="Q211">
            <v>1135887.7332497067</v>
          </cell>
          <cell r="R211">
            <v>894895.17812095548</v>
          </cell>
          <cell r="S211">
            <v>940916.41420610528</v>
          </cell>
        </row>
        <row r="212">
          <cell r="H212" t="str">
            <v>075_8_LP</v>
          </cell>
          <cell r="J212">
            <v>297946.96904999996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</row>
        <row r="213">
          <cell r="H213" t="str">
            <v>077_8_LP</v>
          </cell>
          <cell r="J213">
            <v>2285417.5040999781</v>
          </cell>
          <cell r="K213">
            <v>0</v>
          </cell>
          <cell r="L213">
            <v>2881292.8811200042</v>
          </cell>
          <cell r="M213">
            <v>2748848.0345987622</v>
          </cell>
          <cell r="N213">
            <v>0</v>
          </cell>
          <cell r="O213">
            <v>0</v>
          </cell>
          <cell r="P213">
            <v>0</v>
          </cell>
          <cell r="Q213">
            <v>2748848.0345987622</v>
          </cell>
          <cell r="R213">
            <v>2814989.1218499742</v>
          </cell>
          <cell r="S213">
            <v>2835580.0104319318</v>
          </cell>
        </row>
        <row r="214">
          <cell r="J214">
            <v>3983807.5926200016</v>
          </cell>
          <cell r="K214">
            <v>0</v>
          </cell>
          <cell r="L214">
            <v>6080967.8072099993</v>
          </cell>
          <cell r="M214">
            <v>2814304.8949915795</v>
          </cell>
          <cell r="N214">
            <v>0</v>
          </cell>
          <cell r="O214">
            <v>0</v>
          </cell>
          <cell r="P214">
            <v>0</v>
          </cell>
          <cell r="Q214">
            <v>2814304.8949915795</v>
          </cell>
          <cell r="R214">
            <v>4245333.1364441812</v>
          </cell>
          <cell r="S214">
            <v>3028213.4918141682</v>
          </cell>
        </row>
        <row r="215">
          <cell r="H215" t="str">
            <v>080_8_LP</v>
          </cell>
          <cell r="J215">
            <v>1721537.1097200001</v>
          </cell>
          <cell r="K215">
            <v>0</v>
          </cell>
          <cell r="L215">
            <v>4754557.087559999</v>
          </cell>
          <cell r="M215">
            <v>1625148.9253492749</v>
          </cell>
          <cell r="N215">
            <v>0</v>
          </cell>
          <cell r="O215">
            <v>0</v>
          </cell>
          <cell r="P215">
            <v>0</v>
          </cell>
          <cell r="Q215">
            <v>1625148.9253492749</v>
          </cell>
          <cell r="R215">
            <v>3006239.1177856079</v>
          </cell>
          <cell r="S215">
            <v>1757683.7689884626</v>
          </cell>
        </row>
        <row r="216">
          <cell r="H216" t="str">
            <v>079_8_LP</v>
          </cell>
          <cell r="J216">
            <v>0</v>
          </cell>
          <cell r="K216">
            <v>0</v>
          </cell>
          <cell r="L216">
            <v>117080.01214000001</v>
          </cell>
          <cell r="M216">
            <v>117379.70500383958</v>
          </cell>
          <cell r="N216">
            <v>0</v>
          </cell>
          <cell r="O216">
            <v>0</v>
          </cell>
          <cell r="P216">
            <v>0</v>
          </cell>
          <cell r="Q216">
            <v>117379.70500383958</v>
          </cell>
          <cell r="R216">
            <v>121875.09796143344</v>
          </cell>
          <cell r="S216">
            <v>124372.53849343002</v>
          </cell>
        </row>
        <row r="217">
          <cell r="H217" t="str">
            <v>081_8_LP</v>
          </cell>
          <cell r="J217">
            <v>2262270.4829000016</v>
          </cell>
          <cell r="K217">
            <v>0</v>
          </cell>
          <cell r="L217">
            <v>1209330.7075100001</v>
          </cell>
          <cell r="M217">
            <v>1071776.2646384647</v>
          </cell>
          <cell r="N217">
            <v>0</v>
          </cell>
          <cell r="O217">
            <v>0</v>
          </cell>
          <cell r="P217">
            <v>0</v>
          </cell>
          <cell r="Q217">
            <v>1071776.2646384647</v>
          </cell>
          <cell r="R217">
            <v>1117218.9206971396</v>
          </cell>
          <cell r="S217">
            <v>1146157.1843322753</v>
          </cell>
        </row>
        <row r="218">
          <cell r="J218">
            <v>1219915.9709799998</v>
          </cell>
          <cell r="K218">
            <v>0</v>
          </cell>
          <cell r="L218">
            <v>1011909.005090002</v>
          </cell>
          <cell r="M218">
            <v>766601.06634771824</v>
          </cell>
          <cell r="N218">
            <v>0</v>
          </cell>
          <cell r="O218">
            <v>0</v>
          </cell>
          <cell r="P218">
            <v>0</v>
          </cell>
          <cell r="Q218">
            <v>766601.06634771824</v>
          </cell>
          <cell r="R218">
            <v>633448.77347386768</v>
          </cell>
          <cell r="S218">
            <v>536368.36043965828</v>
          </cell>
        </row>
        <row r="219">
          <cell r="J219">
            <v>556685.61037000001</v>
          </cell>
          <cell r="K219">
            <v>0</v>
          </cell>
          <cell r="L219">
            <v>493156.35229000211</v>
          </cell>
          <cell r="M219">
            <v>452984.55354438268</v>
          </cell>
          <cell r="N219">
            <v>0</v>
          </cell>
          <cell r="O219">
            <v>0</v>
          </cell>
          <cell r="P219">
            <v>0</v>
          </cell>
          <cell r="Q219">
            <v>452984.55354438268</v>
          </cell>
          <cell r="R219">
            <v>421681.37145741447</v>
          </cell>
          <cell r="S219">
            <v>413627.38488315931</v>
          </cell>
        </row>
        <row r="220">
          <cell r="H220" t="str">
            <v>084_8_LP</v>
          </cell>
          <cell r="J220">
            <v>108145.14464</v>
          </cell>
          <cell r="K220">
            <v>0</v>
          </cell>
          <cell r="L220">
            <v>143033.27819999994</v>
          </cell>
          <cell r="M220">
            <v>142549.68741550588</v>
          </cell>
          <cell r="N220">
            <v>0</v>
          </cell>
          <cell r="O220">
            <v>0</v>
          </cell>
          <cell r="P220">
            <v>0</v>
          </cell>
          <cell r="Q220">
            <v>142549.68741550588</v>
          </cell>
          <cell r="R220">
            <v>141089.78990865403</v>
          </cell>
          <cell r="S220">
            <v>141582.46350241857</v>
          </cell>
        </row>
        <row r="221">
          <cell r="H221" t="str">
            <v>085_8_LP</v>
          </cell>
          <cell r="J221">
            <v>448540.46573</v>
          </cell>
          <cell r="K221">
            <v>0</v>
          </cell>
          <cell r="L221">
            <v>350123.07409000216</v>
          </cell>
          <cell r="M221">
            <v>310434.86612887681</v>
          </cell>
          <cell r="N221">
            <v>0</v>
          </cell>
          <cell r="O221">
            <v>0</v>
          </cell>
          <cell r="P221">
            <v>0</v>
          </cell>
          <cell r="Q221">
            <v>310434.86612887681</v>
          </cell>
          <cell r="R221">
            <v>280591.58154876047</v>
          </cell>
          <cell r="S221">
            <v>272044.92138074077</v>
          </cell>
        </row>
        <row r="222">
          <cell r="J222">
            <v>663230.36060999986</v>
          </cell>
          <cell r="K222">
            <v>0</v>
          </cell>
          <cell r="L222">
            <v>518752.65279999992</v>
          </cell>
          <cell r="M222">
            <v>313616.51280333556</v>
          </cell>
          <cell r="N222">
            <v>0</v>
          </cell>
          <cell r="O222">
            <v>0</v>
          </cell>
          <cell r="P222">
            <v>0</v>
          </cell>
          <cell r="Q222">
            <v>313616.51280333556</v>
          </cell>
          <cell r="R222">
            <v>211767.40201645315</v>
          </cell>
          <cell r="S222">
            <v>122740.97555649893</v>
          </cell>
        </row>
        <row r="223">
          <cell r="H223" t="str">
            <v>087_8_LP</v>
          </cell>
          <cell r="J223">
            <v>361264.63752999995</v>
          </cell>
          <cell r="K223">
            <v>0</v>
          </cell>
          <cell r="L223">
            <v>338115.62267000007</v>
          </cell>
          <cell r="M223">
            <v>177499.20059773003</v>
          </cell>
          <cell r="N223">
            <v>0</v>
          </cell>
          <cell r="O223">
            <v>0</v>
          </cell>
          <cell r="P223">
            <v>0</v>
          </cell>
          <cell r="Q223">
            <v>177499.20059773003</v>
          </cell>
          <cell r="R223">
            <v>101113.8250971872</v>
          </cell>
          <cell r="S223">
            <v>58929.332955540318</v>
          </cell>
        </row>
        <row r="224">
          <cell r="H224" t="str">
            <v>088_8_LP</v>
          </cell>
          <cell r="J224">
            <v>301965.72307999997</v>
          </cell>
          <cell r="K224">
            <v>0</v>
          </cell>
          <cell r="L224">
            <v>180637.03012999988</v>
          </cell>
          <cell r="M224">
            <v>136117.31220560553</v>
          </cell>
          <cell r="N224">
            <v>0</v>
          </cell>
          <cell r="O224">
            <v>0</v>
          </cell>
          <cell r="P224">
            <v>0</v>
          </cell>
          <cell r="Q224">
            <v>136117.31220560553</v>
          </cell>
          <cell r="R224">
            <v>110653.57691926595</v>
          </cell>
          <cell r="S224">
            <v>63811.642600958614</v>
          </cell>
        </row>
        <row r="225"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</row>
        <row r="226"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</row>
        <row r="227"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</row>
        <row r="228">
          <cell r="J228">
            <v>0.36978391276508588</v>
          </cell>
          <cell r="K228">
            <v>0</v>
          </cell>
          <cell r="L228">
            <v>0.31711603908566693</v>
          </cell>
          <cell r="M228">
            <v>0.39624530862442708</v>
          </cell>
          <cell r="N228">
            <v>0</v>
          </cell>
          <cell r="O228">
            <v>0</v>
          </cell>
          <cell r="P228">
            <v>0</v>
          </cell>
          <cell r="Q228">
            <v>0.39624530862442708</v>
          </cell>
          <cell r="R228">
            <v>0.31217699219848599</v>
          </cell>
          <cell r="S228">
            <v>0.32823113061555176</v>
          </cell>
        </row>
        <row r="229">
          <cell r="J229">
            <v>0.51160049771777516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</row>
        <row r="230">
          <cell r="J230">
            <v>0.20048554857750972</v>
          </cell>
          <cell r="K230">
            <v>0</v>
          </cell>
          <cell r="L230">
            <v>0.24071575698577474</v>
          </cell>
          <cell r="M230">
            <v>0.22965073763347876</v>
          </cell>
          <cell r="N230">
            <v>0</v>
          </cell>
          <cell r="O230">
            <v>0</v>
          </cell>
          <cell r="P230">
            <v>0</v>
          </cell>
          <cell r="Q230">
            <v>0.22965073763347876</v>
          </cell>
          <cell r="R230">
            <v>0.23517645214513536</v>
          </cell>
          <cell r="S230">
            <v>0.23689670466250143</v>
          </cell>
        </row>
        <row r="231"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</row>
        <row r="232">
          <cell r="J232">
            <v>0.29584478250578361</v>
          </cell>
          <cell r="K232">
            <v>0</v>
          </cell>
          <cell r="L232">
            <v>0.47635840391428708</v>
          </cell>
          <cell r="M232">
            <v>0.16455058670846942</v>
          </cell>
          <cell r="N232">
            <v>0</v>
          </cell>
          <cell r="O232">
            <v>0</v>
          </cell>
          <cell r="P232">
            <v>0</v>
          </cell>
          <cell r="Q232">
            <v>0.16455058670846942</v>
          </cell>
          <cell r="R232">
            <v>0.29316210248074209</v>
          </cell>
          <cell r="S232">
            <v>0.16787269336714697</v>
          </cell>
        </row>
        <row r="233">
          <cell r="J233">
            <v>0</v>
          </cell>
          <cell r="K233">
            <v>0</v>
          </cell>
          <cell r="L233">
            <v>1</v>
          </cell>
          <cell r="M233">
            <v>1</v>
          </cell>
          <cell r="N233">
            <v>0</v>
          </cell>
          <cell r="O233">
            <v>0</v>
          </cell>
          <cell r="P233">
            <v>0</v>
          </cell>
          <cell r="Q233">
            <v>1</v>
          </cell>
          <cell r="R233">
            <v>1</v>
          </cell>
          <cell r="S233">
            <v>1</v>
          </cell>
        </row>
        <row r="234">
          <cell r="J234">
            <v>0.4615159562718496</v>
          </cell>
          <cell r="K234">
            <v>0</v>
          </cell>
          <cell r="L234">
            <v>0.35259067329247107</v>
          </cell>
          <cell r="M234">
            <v>0.31168766795210134</v>
          </cell>
          <cell r="N234">
            <v>0</v>
          </cell>
          <cell r="O234">
            <v>0</v>
          </cell>
          <cell r="P234">
            <v>0</v>
          </cell>
          <cell r="Q234">
            <v>0.31168766795210134</v>
          </cell>
          <cell r="R234">
            <v>0.31291890554739932</v>
          </cell>
          <cell r="S234">
            <v>0.3145778795821777</v>
          </cell>
        </row>
        <row r="235"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</row>
        <row r="236"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</row>
        <row r="237">
          <cell r="J237">
            <v>8.1735336270257461E-2</v>
          </cell>
          <cell r="K237">
            <v>0</v>
          </cell>
          <cell r="L237">
            <v>7.8889371022945812E-2</v>
          </cell>
          <cell r="M237">
            <v>7.862264866783146E-2</v>
          </cell>
          <cell r="N237">
            <v>0</v>
          </cell>
          <cell r="O237">
            <v>0</v>
          </cell>
          <cell r="P237">
            <v>0</v>
          </cell>
          <cell r="Q237">
            <v>7.862264866783146E-2</v>
          </cell>
          <cell r="R237">
            <v>7.7817448664567399E-2</v>
          </cell>
          <cell r="S237">
            <v>7.808918060290243E-2</v>
          </cell>
        </row>
        <row r="238">
          <cell r="J238">
            <v>9.4725909751781773E-2</v>
          </cell>
          <cell r="K238">
            <v>0</v>
          </cell>
          <cell r="L238">
            <v>7.4524799276827383E-2</v>
          </cell>
          <cell r="M238">
            <v>6.6077039186615408E-2</v>
          </cell>
          <cell r="N238">
            <v>0</v>
          </cell>
          <cell r="O238">
            <v>0</v>
          </cell>
          <cell r="P238">
            <v>0</v>
          </cell>
          <cell r="Q238">
            <v>6.6077039186615408E-2</v>
          </cell>
          <cell r="R238">
            <v>5.9724802051502483E-2</v>
          </cell>
          <cell r="S238">
            <v>5.7905618511073509E-2</v>
          </cell>
        </row>
        <row r="239"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</row>
        <row r="240">
          <cell r="J240">
            <v>5.7404659063300695E-2</v>
          </cell>
          <cell r="K240">
            <v>0</v>
          </cell>
          <cell r="L240">
            <v>3.0311814497445883E-2</v>
          </cell>
          <cell r="M240">
            <v>1.5872043430276463E-2</v>
          </cell>
          <cell r="N240">
            <v>0</v>
          </cell>
          <cell r="O240">
            <v>0</v>
          </cell>
          <cell r="P240">
            <v>0</v>
          </cell>
          <cell r="Q240">
            <v>1.5872043430276463E-2</v>
          </cell>
          <cell r="R240">
            <v>8.7081322799168331E-3</v>
          </cell>
          <cell r="S240">
            <v>4.9732063790848069E-3</v>
          </cell>
        </row>
        <row r="241">
          <cell r="J241">
            <v>7.3491684734647372E-2</v>
          </cell>
          <cell r="K241">
            <v>0</v>
          </cell>
          <cell r="L241">
            <v>2.5167200359275773E-2</v>
          </cell>
          <cell r="M241">
            <v>1.8916083924607922E-2</v>
          </cell>
          <cell r="N241">
            <v>0</v>
          </cell>
          <cell r="O241">
            <v>0</v>
          </cell>
          <cell r="P241">
            <v>0</v>
          </cell>
          <cell r="Q241">
            <v>1.8916083924607922E-2</v>
          </cell>
          <cell r="R241">
            <v>1.4810214906192816E-2</v>
          </cell>
          <cell r="S241">
            <v>8.3692454834785983E-3</v>
          </cell>
        </row>
        <row r="243">
          <cell r="J243">
            <v>365440.2057500006</v>
          </cell>
          <cell r="K243">
            <v>0</v>
          </cell>
          <cell r="L243">
            <v>285915.1488841176</v>
          </cell>
          <cell r="M243">
            <v>447277.28116473602</v>
          </cell>
          <cell r="N243">
            <v>0</v>
          </cell>
          <cell r="O243">
            <v>0</v>
          </cell>
          <cell r="P243">
            <v>0</v>
          </cell>
          <cell r="Q243">
            <v>447277.28116473602</v>
          </cell>
          <cell r="R243">
            <v>0</v>
          </cell>
          <cell r="S243">
            <v>0</v>
          </cell>
        </row>
        <row r="244">
          <cell r="J244">
            <v>299912.15050000063</v>
          </cell>
          <cell r="K244">
            <v>0</v>
          </cell>
          <cell r="L244">
            <v>213999.8131763147</v>
          </cell>
          <cell r="M244">
            <v>391573.43972898135</v>
          </cell>
          <cell r="N244">
            <v>0</v>
          </cell>
          <cell r="O244">
            <v>0</v>
          </cell>
          <cell r="P244">
            <v>0</v>
          </cell>
          <cell r="Q244">
            <v>391573.43972898135</v>
          </cell>
          <cell r="R244">
            <v>534207.86697761016</v>
          </cell>
          <cell r="S244">
            <v>417142.51747337217</v>
          </cell>
        </row>
        <row r="245">
          <cell r="J245">
            <v>182483.29102000062</v>
          </cell>
          <cell r="K245">
            <v>0</v>
          </cell>
          <cell r="L245">
            <v>159901.16032</v>
          </cell>
          <cell r="M245">
            <v>235184.19101441512</v>
          </cell>
          <cell r="N245">
            <v>0</v>
          </cell>
          <cell r="O245">
            <v>0</v>
          </cell>
          <cell r="P245">
            <v>0</v>
          </cell>
          <cell r="Q245">
            <v>235184.19101441512</v>
          </cell>
          <cell r="R245">
            <v>242172.57768030447</v>
          </cell>
          <cell r="S245">
            <v>221840.90217536376</v>
          </cell>
        </row>
        <row r="246">
          <cell r="H246" t="str">
            <v>093_8_LP</v>
          </cell>
          <cell r="J246">
            <v>33161.122699999993</v>
          </cell>
          <cell r="K246">
            <v>0</v>
          </cell>
          <cell r="L246">
            <v>22324.470310000001</v>
          </cell>
          <cell r="M246">
            <v>103931.51051857184</v>
          </cell>
          <cell r="N246">
            <v>0</v>
          </cell>
          <cell r="O246">
            <v>0</v>
          </cell>
          <cell r="P246">
            <v>0</v>
          </cell>
          <cell r="Q246">
            <v>103931.51051857184</v>
          </cell>
          <cell r="R246">
            <v>107761.77607941504</v>
          </cell>
          <cell r="S246">
            <v>86446.921698757506</v>
          </cell>
        </row>
        <row r="247">
          <cell r="H247" t="str">
            <v>092_8_LP</v>
          </cell>
          <cell r="J247">
            <v>20857.886730000002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</row>
        <row r="248">
          <cell r="H248" t="str">
            <v>094_8_LP</v>
          </cell>
          <cell r="J248">
            <v>128464.28159000062</v>
          </cell>
          <cell r="K248">
            <v>0</v>
          </cell>
          <cell r="L248">
            <v>137576.69000999999</v>
          </cell>
          <cell r="M248">
            <v>131252.68049584326</v>
          </cell>
          <cell r="N248">
            <v>0</v>
          </cell>
          <cell r="O248">
            <v>0</v>
          </cell>
          <cell r="P248">
            <v>0</v>
          </cell>
          <cell r="Q248">
            <v>131252.68049584326</v>
          </cell>
          <cell r="R248">
            <v>134410.80160088942</v>
          </cell>
          <cell r="S248">
            <v>135393.98047660626</v>
          </cell>
        </row>
        <row r="249">
          <cell r="J249">
            <v>117428.85948</v>
          </cell>
          <cell r="K249">
            <v>0</v>
          </cell>
          <cell r="L249">
            <v>54098.6528563147</v>
          </cell>
          <cell r="M249">
            <v>156389.24871456626</v>
          </cell>
          <cell r="N249">
            <v>0</v>
          </cell>
          <cell r="O249">
            <v>0</v>
          </cell>
          <cell r="P249">
            <v>0</v>
          </cell>
          <cell r="Q249">
            <v>156389.24871456626</v>
          </cell>
          <cell r="R249">
            <v>292035.28929730575</v>
          </cell>
          <cell r="S249">
            <v>195301.6152980084</v>
          </cell>
        </row>
        <row r="250">
          <cell r="H250" t="str">
            <v>097_8_LP</v>
          </cell>
          <cell r="J250">
            <v>63154.993210000008</v>
          </cell>
          <cell r="K250">
            <v>0</v>
          </cell>
          <cell r="L250">
            <v>27377.929199999991</v>
          </cell>
          <cell r="M250">
            <v>131787.82237038141</v>
          </cell>
          <cell r="N250">
            <v>0</v>
          </cell>
          <cell r="O250">
            <v>0</v>
          </cell>
          <cell r="P250">
            <v>0</v>
          </cell>
          <cell r="Q250">
            <v>131787.82237038141</v>
          </cell>
          <cell r="R250">
            <v>266423.30597275274</v>
          </cell>
          <cell r="S250">
            <v>169070.78006063841</v>
          </cell>
        </row>
        <row r="251">
          <cell r="H251" t="str">
            <v>096_8_LP</v>
          </cell>
          <cell r="J251">
            <v>0</v>
          </cell>
          <cell r="K251">
            <v>0</v>
          </cell>
          <cell r="L251">
            <v>7910.5790499999994</v>
          </cell>
          <cell r="M251">
            <v>7930.8279724829335</v>
          </cell>
          <cell r="N251">
            <v>0</v>
          </cell>
          <cell r="O251">
            <v>0</v>
          </cell>
          <cell r="P251">
            <v>0</v>
          </cell>
          <cell r="Q251">
            <v>7930.8279724829335</v>
          </cell>
          <cell r="R251">
            <v>8234.5618097269617</v>
          </cell>
          <cell r="S251">
            <v>8403.302830418088</v>
          </cell>
        </row>
        <row r="252">
          <cell r="H252" t="str">
            <v>098_8_LP</v>
          </cell>
          <cell r="J252">
            <v>54273.866269999991</v>
          </cell>
          <cell r="K252">
            <v>0</v>
          </cell>
          <cell r="L252">
            <v>18810.144606314712</v>
          </cell>
          <cell r="M252">
            <v>16670.598371701926</v>
          </cell>
          <cell r="N252">
            <v>0</v>
          </cell>
          <cell r="O252">
            <v>0</v>
          </cell>
          <cell r="P252">
            <v>0</v>
          </cell>
          <cell r="Q252">
            <v>16670.598371701926</v>
          </cell>
          <cell r="R252">
            <v>17377.421514826015</v>
          </cell>
          <cell r="S252">
            <v>17827.532406951908</v>
          </cell>
        </row>
        <row r="253">
          <cell r="J253">
            <v>65528.055249999998</v>
          </cell>
          <cell r="K253">
            <v>0</v>
          </cell>
          <cell r="L253">
            <v>71915.335707802878</v>
          </cell>
          <cell r="M253">
            <v>55703.841435754643</v>
          </cell>
          <cell r="N253">
            <v>0</v>
          </cell>
          <cell r="O253">
            <v>0</v>
          </cell>
          <cell r="P253">
            <v>0</v>
          </cell>
          <cell r="Q253">
            <v>55703.841435754643</v>
          </cell>
          <cell r="R253">
            <v>46775.452360301344</v>
          </cell>
          <cell r="S253">
            <v>40850.48158059494</v>
          </cell>
        </row>
        <row r="254">
          <cell r="J254">
            <v>38114.31914</v>
          </cell>
          <cell r="K254">
            <v>0</v>
          </cell>
          <cell r="L254">
            <v>40030.317532612338</v>
          </cell>
          <cell r="M254">
            <v>36768.833323838873</v>
          </cell>
          <cell r="N254">
            <v>0</v>
          </cell>
          <cell r="O254">
            <v>0</v>
          </cell>
          <cell r="P254">
            <v>0</v>
          </cell>
          <cell r="Q254">
            <v>36768.833323838873</v>
          </cell>
          <cell r="R254">
            <v>34227.443193163133</v>
          </cell>
          <cell r="S254">
            <v>33573.517358519195</v>
          </cell>
        </row>
        <row r="255">
          <cell r="H255" t="str">
            <v>101_8_LP</v>
          </cell>
          <cell r="J255">
            <v>4289.9574199999997</v>
          </cell>
          <cell r="K255">
            <v>0</v>
          </cell>
          <cell r="L255">
            <v>11604.130171528233</v>
          </cell>
          <cell r="M255">
            <v>11564.896991084912</v>
          </cell>
          <cell r="N255">
            <v>0</v>
          </cell>
          <cell r="O255">
            <v>0</v>
          </cell>
          <cell r="P255">
            <v>0</v>
          </cell>
          <cell r="Q255">
            <v>11564.896991084912</v>
          </cell>
          <cell r="R255">
            <v>11446.457136249797</v>
          </cell>
          <cell r="S255">
            <v>11486.427194868775</v>
          </cell>
        </row>
        <row r="256">
          <cell r="H256" t="str">
            <v>102_8_LP</v>
          </cell>
          <cell r="J256">
            <v>33824.361720000001</v>
          </cell>
          <cell r="K256">
            <v>0</v>
          </cell>
          <cell r="L256">
            <v>28426.187361084107</v>
          </cell>
          <cell r="M256">
            <v>25203.936332753965</v>
          </cell>
          <cell r="N256">
            <v>0</v>
          </cell>
          <cell r="O256">
            <v>0</v>
          </cell>
          <cell r="P256">
            <v>0</v>
          </cell>
          <cell r="Q256">
            <v>25203.936332753965</v>
          </cell>
          <cell r="R256">
            <v>22780.986056913338</v>
          </cell>
          <cell r="S256">
            <v>22087.090163650417</v>
          </cell>
        </row>
        <row r="257">
          <cell r="J257">
            <v>27413.736109999998</v>
          </cell>
          <cell r="K257">
            <v>0</v>
          </cell>
          <cell r="L257">
            <v>31885.018175190547</v>
          </cell>
          <cell r="M257">
            <v>18935.008111915766</v>
          </cell>
          <cell r="N257">
            <v>0</v>
          </cell>
          <cell r="O257">
            <v>0</v>
          </cell>
          <cell r="P257">
            <v>0</v>
          </cell>
          <cell r="Q257">
            <v>18935.008111915766</v>
          </cell>
          <cell r="R257">
            <v>12548.009167138211</v>
          </cell>
          <cell r="S257">
            <v>7276.9642220757451</v>
          </cell>
        </row>
        <row r="258">
          <cell r="H258" t="str">
            <v>104_8_LP</v>
          </cell>
          <cell r="J258">
            <v>14663.208949999998</v>
          </cell>
          <cell r="K258">
            <v>0</v>
          </cell>
          <cell r="L258">
            <v>22275.642138410862</v>
          </cell>
          <cell r="M258">
            <v>11693.954396860394</v>
          </cell>
          <cell r="N258">
            <v>0</v>
          </cell>
          <cell r="O258">
            <v>0</v>
          </cell>
          <cell r="P258">
            <v>0</v>
          </cell>
          <cell r="Q258">
            <v>11693.954396860394</v>
          </cell>
          <cell r="R258">
            <v>6661.5537174072588</v>
          </cell>
          <cell r="S258">
            <v>3882.3663988281855</v>
          </cell>
        </row>
        <row r="259">
          <cell r="H259" t="str">
            <v>105_8_LP</v>
          </cell>
          <cell r="J259">
            <v>12750.52716</v>
          </cell>
          <cell r="K259">
            <v>0</v>
          </cell>
          <cell r="L259">
            <v>9609.3760367796858</v>
          </cell>
          <cell r="M259">
            <v>7241.0537150553719</v>
          </cell>
          <cell r="N259">
            <v>0</v>
          </cell>
          <cell r="O259">
            <v>0</v>
          </cell>
          <cell r="P259">
            <v>0</v>
          </cell>
          <cell r="Q259">
            <v>7241.0537150553719</v>
          </cell>
          <cell r="R259">
            <v>5886.4554497309518</v>
          </cell>
          <cell r="S259">
            <v>3394.5978232475595</v>
          </cell>
        </row>
        <row r="261"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</row>
        <row r="262"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</row>
        <row r="263"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</row>
        <row r="264">
          <cell r="J264">
            <v>4.8537547660079387E-2</v>
          </cell>
          <cell r="K264">
            <v>0</v>
          </cell>
          <cell r="L264">
            <v>2.8027999323545463E-2</v>
          </cell>
          <cell r="M264">
            <v>9.1498048157655526E-2</v>
          </cell>
          <cell r="N264">
            <v>0</v>
          </cell>
          <cell r="O264">
            <v>0</v>
          </cell>
          <cell r="P264">
            <v>0</v>
          </cell>
          <cell r="Q264">
            <v>9.1498048157655526E-2</v>
          </cell>
          <cell r="R264">
            <v>0.12041832240697332</v>
          </cell>
          <cell r="S264">
            <v>9.1875240343954223E-2</v>
          </cell>
        </row>
        <row r="265">
          <cell r="J265">
            <v>7.0005366379477199E-2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</row>
        <row r="266">
          <cell r="J266">
            <v>5.6210421666736655E-2</v>
          </cell>
          <cell r="K266">
            <v>0</v>
          </cell>
          <cell r="L266">
            <v>4.7748249027888393E-2</v>
          </cell>
          <cell r="M266">
            <v>4.7748249027888393E-2</v>
          </cell>
          <cell r="N266">
            <v>0</v>
          </cell>
          <cell r="O266">
            <v>0</v>
          </cell>
          <cell r="P266">
            <v>0</v>
          </cell>
          <cell r="Q266">
            <v>4.7748249027888393E-2</v>
          </cell>
          <cell r="R266">
            <v>4.7748249027888393E-2</v>
          </cell>
          <cell r="S266">
            <v>4.7748249027888393E-2</v>
          </cell>
        </row>
        <row r="267"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</row>
        <row r="268">
          <cell r="J268">
            <v>3.6685234871452685E-2</v>
          </cell>
          <cell r="K268">
            <v>0</v>
          </cell>
          <cell r="L268">
            <v>5.7582501788931359E-3</v>
          </cell>
          <cell r="M268">
            <v>8.1092766524186538E-2</v>
          </cell>
          <cell r="N268">
            <v>0</v>
          </cell>
          <cell r="O268">
            <v>0</v>
          </cell>
          <cell r="P268">
            <v>0</v>
          </cell>
          <cell r="Q268">
            <v>8.1092766524186538E-2</v>
          </cell>
          <cell r="R268">
            <v>8.862345792672667E-2</v>
          </cell>
          <cell r="S268">
            <v>9.6189532522074614E-2</v>
          </cell>
        </row>
        <row r="269">
          <cell r="J269">
            <v>0</v>
          </cell>
          <cell r="K269">
            <v>0</v>
          </cell>
          <cell r="L269">
            <v>6.7565581053585969E-2</v>
          </cell>
          <cell r="M269">
            <v>6.7565581053585969E-2</v>
          </cell>
          <cell r="N269">
            <v>0</v>
          </cell>
          <cell r="O269">
            <v>0</v>
          </cell>
          <cell r="P269">
            <v>0</v>
          </cell>
          <cell r="Q269">
            <v>6.7565581053585969E-2</v>
          </cell>
          <cell r="R269">
            <v>6.7565581053585969E-2</v>
          </cell>
          <cell r="S269">
            <v>6.7565581053585969E-2</v>
          </cell>
        </row>
        <row r="270">
          <cell r="J270">
            <v>2.3990882911766764E-2</v>
          </cell>
          <cell r="K270">
            <v>0</v>
          </cell>
          <cell r="L270">
            <v>1.5554177603779378E-2</v>
          </cell>
          <cell r="M270">
            <v>1.5554177603779378E-2</v>
          </cell>
          <cell r="N270">
            <v>0</v>
          </cell>
          <cell r="O270">
            <v>0</v>
          </cell>
          <cell r="P270">
            <v>0</v>
          </cell>
          <cell r="Q270">
            <v>1.5554177603779378E-2</v>
          </cell>
          <cell r="R270">
            <v>1.5554177603779378E-2</v>
          </cell>
          <cell r="S270">
            <v>1.5554177603779378E-2</v>
          </cell>
        </row>
        <row r="271"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</row>
        <row r="272"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</row>
        <row r="273">
          <cell r="J273">
            <v>3.9668516180552213E-2</v>
          </cell>
          <cell r="K273">
            <v>0</v>
          </cell>
          <cell r="L273">
            <v>8.1128883554654058E-2</v>
          </cell>
          <cell r="M273">
            <v>8.1128883554654058E-2</v>
          </cell>
          <cell r="N273">
            <v>0</v>
          </cell>
          <cell r="O273">
            <v>0</v>
          </cell>
          <cell r="P273">
            <v>0</v>
          </cell>
          <cell r="Q273">
            <v>8.1128883554654058E-2</v>
          </cell>
          <cell r="R273">
            <v>8.1128883554654058E-2</v>
          </cell>
          <cell r="S273">
            <v>8.1128883554654058E-2</v>
          </cell>
        </row>
        <row r="274">
          <cell r="J274">
            <v>7.5409833235337689E-2</v>
          </cell>
          <cell r="K274">
            <v>0</v>
          </cell>
          <cell r="L274">
            <v>8.1189128808394129E-2</v>
          </cell>
          <cell r="M274">
            <v>8.1189128808394129E-2</v>
          </cell>
          <cell r="N274">
            <v>0</v>
          </cell>
          <cell r="O274">
            <v>0</v>
          </cell>
          <cell r="P274">
            <v>0</v>
          </cell>
          <cell r="Q274">
            <v>8.1189128808394129E-2</v>
          </cell>
          <cell r="R274">
            <v>8.1189128808394129E-2</v>
          </cell>
          <cell r="S274">
            <v>8.1189128808394129E-2</v>
          </cell>
        </row>
        <row r="275"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</row>
        <row r="276">
          <cell r="J276">
            <v>4.0588553173246424E-2</v>
          </cell>
          <cell r="K276">
            <v>0</v>
          </cell>
          <cell r="L276">
            <v>6.5881729931632965E-2</v>
          </cell>
          <cell r="M276">
            <v>6.5881729931632965E-2</v>
          </cell>
          <cell r="N276">
            <v>0</v>
          </cell>
          <cell r="O276">
            <v>0</v>
          </cell>
          <cell r="P276">
            <v>0</v>
          </cell>
          <cell r="Q276">
            <v>6.5881729931632965E-2</v>
          </cell>
          <cell r="R276">
            <v>6.5881729931632965E-2</v>
          </cell>
          <cell r="S276">
            <v>6.5881729931632965E-2</v>
          </cell>
        </row>
        <row r="277">
          <cell r="J277">
            <v>4.2225081144796006E-2</v>
          </cell>
          <cell r="K277">
            <v>0</v>
          </cell>
          <cell r="L277">
            <v>5.3197154702244946E-2</v>
          </cell>
          <cell r="M277">
            <v>5.3197154702244946E-2</v>
          </cell>
          <cell r="N277">
            <v>0</v>
          </cell>
          <cell r="O277">
            <v>0</v>
          </cell>
          <cell r="P277">
            <v>0</v>
          </cell>
          <cell r="Q277">
            <v>5.3197154702244946E-2</v>
          </cell>
          <cell r="R277">
            <v>5.3197154702244946E-2</v>
          </cell>
          <cell r="S277">
            <v>5.3197154702244946E-2</v>
          </cell>
        </row>
        <row r="281">
          <cell r="J281">
            <v>2726002.4154799986</v>
          </cell>
          <cell r="K281">
            <v>0</v>
          </cell>
          <cell r="L281">
            <v>4386342.8619837249</v>
          </cell>
          <cell r="M281">
            <v>2621732.5091768773</v>
          </cell>
          <cell r="N281">
            <v>0</v>
          </cell>
          <cell r="O281">
            <v>0</v>
          </cell>
          <cell r="P281">
            <v>0</v>
          </cell>
          <cell r="Q281">
            <v>2621732.5091768773</v>
          </cell>
          <cell r="R281">
            <v>3121883.9586285958</v>
          </cell>
          <cell r="S281">
            <v>2997709.4618079616</v>
          </cell>
        </row>
        <row r="282">
          <cell r="J282">
            <v>2229311.6739299991</v>
          </cell>
          <cell r="K282">
            <v>0</v>
          </cell>
          <cell r="L282">
            <v>3727861.0820999993</v>
          </cell>
          <cell r="M282">
            <v>2181150.0496451054</v>
          </cell>
          <cell r="N282">
            <v>0</v>
          </cell>
          <cell r="O282">
            <v>0</v>
          </cell>
          <cell r="P282">
            <v>0</v>
          </cell>
          <cell r="Q282">
            <v>2181150.0496451054</v>
          </cell>
          <cell r="R282">
            <v>2721248.1865474577</v>
          </cell>
          <cell r="S282">
            <v>2703479.0313951317</v>
          </cell>
        </row>
        <row r="283">
          <cell r="J283">
            <v>711616.90576999879</v>
          </cell>
          <cell r="K283">
            <v>0</v>
          </cell>
          <cell r="L283">
            <v>790168.28208999976</v>
          </cell>
          <cell r="M283">
            <v>1078050.1221821646</v>
          </cell>
          <cell r="N283">
            <v>0</v>
          </cell>
          <cell r="O283">
            <v>0</v>
          </cell>
          <cell r="P283">
            <v>0</v>
          </cell>
          <cell r="Q283">
            <v>1078050.1221821646</v>
          </cell>
          <cell r="R283">
            <v>928390.08756145916</v>
          </cell>
          <cell r="S283">
            <v>697535.85577295092</v>
          </cell>
        </row>
        <row r="284">
          <cell r="J284">
            <v>218362.64571000001</v>
          </cell>
          <cell r="K284">
            <v>0</v>
          </cell>
          <cell r="L284">
            <v>224775.84676999997</v>
          </cell>
          <cell r="M284">
            <v>538647.15174703975</v>
          </cell>
          <cell r="N284">
            <v>0</v>
          </cell>
          <cell r="O284">
            <v>0</v>
          </cell>
          <cell r="P284">
            <v>0</v>
          </cell>
          <cell r="Q284">
            <v>538647.15174703975</v>
          </cell>
          <cell r="R284">
            <v>376008.34513397038</v>
          </cell>
          <cell r="S284">
            <v>141113.59240557559</v>
          </cell>
        </row>
        <row r="285">
          <cell r="J285">
            <v>0</v>
          </cell>
          <cell r="K285">
            <v>0</v>
          </cell>
          <cell r="L285">
            <v>0.40894999999999992</v>
          </cell>
          <cell r="M285">
            <v>0.40894999999999992</v>
          </cell>
          <cell r="N285">
            <v>0</v>
          </cell>
          <cell r="O285">
            <v>0</v>
          </cell>
          <cell r="P285">
            <v>0</v>
          </cell>
          <cell r="Q285">
            <v>0.40894999999999992</v>
          </cell>
          <cell r="R285">
            <v>0.40894999999999992</v>
          </cell>
          <cell r="S285">
            <v>0.40894999999999992</v>
          </cell>
        </row>
        <row r="286">
          <cell r="J286">
            <v>493254.26005999878</v>
          </cell>
          <cell r="K286">
            <v>0</v>
          </cell>
          <cell r="L286">
            <v>565392.02636999986</v>
          </cell>
          <cell r="M286">
            <v>539402.56148512487</v>
          </cell>
          <cell r="N286">
            <v>0</v>
          </cell>
          <cell r="O286">
            <v>0</v>
          </cell>
          <cell r="P286">
            <v>0</v>
          </cell>
          <cell r="Q286">
            <v>539402.56148512487</v>
          </cell>
          <cell r="R286">
            <v>552381.33347748872</v>
          </cell>
          <cell r="S286">
            <v>556421.85441737541</v>
          </cell>
        </row>
        <row r="287">
          <cell r="J287">
            <v>1517694.76816</v>
          </cell>
          <cell r="K287">
            <v>0</v>
          </cell>
          <cell r="L287">
            <v>2937692.8000099994</v>
          </cell>
          <cell r="M287">
            <v>1103099.9274629408</v>
          </cell>
          <cell r="N287">
            <v>0</v>
          </cell>
          <cell r="O287">
            <v>0</v>
          </cell>
          <cell r="P287">
            <v>0</v>
          </cell>
          <cell r="Q287">
            <v>1103099.9274629408</v>
          </cell>
          <cell r="R287">
            <v>1792858.0989859984</v>
          </cell>
          <cell r="S287">
            <v>2005943.1756221806</v>
          </cell>
        </row>
        <row r="288">
          <cell r="J288">
            <v>1360628.4251000001</v>
          </cell>
          <cell r="K288">
            <v>0</v>
          </cell>
          <cell r="L288">
            <v>2537679.5174999996</v>
          </cell>
          <cell r="M288">
            <v>748585.86520359525</v>
          </cell>
          <cell r="N288">
            <v>0</v>
          </cell>
          <cell r="O288">
            <v>0</v>
          </cell>
          <cell r="P288">
            <v>0</v>
          </cell>
          <cell r="Q288">
            <v>748585.86520359525</v>
          </cell>
          <cell r="R288">
            <v>1423312.8579902495</v>
          </cell>
          <cell r="S288">
            <v>1626825.9542285597</v>
          </cell>
        </row>
        <row r="289"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</row>
        <row r="290">
          <cell r="J290">
            <v>157066.34306000001</v>
          </cell>
          <cell r="K290">
            <v>0</v>
          </cell>
          <cell r="L290">
            <v>400013.28250999993</v>
          </cell>
          <cell r="M290">
            <v>354514.06225934555</v>
          </cell>
          <cell r="N290">
            <v>0</v>
          </cell>
          <cell r="O290">
            <v>0</v>
          </cell>
          <cell r="P290">
            <v>0</v>
          </cell>
          <cell r="Q290">
            <v>354514.06225934555</v>
          </cell>
          <cell r="R290">
            <v>369545.24099574867</v>
          </cell>
          <cell r="S290">
            <v>379117.22139362065</v>
          </cell>
        </row>
        <row r="291">
          <cell r="J291">
            <v>496690.74154999998</v>
          </cell>
          <cell r="K291">
            <v>0</v>
          </cell>
          <cell r="L291">
            <v>658481.77988372557</v>
          </cell>
          <cell r="M291">
            <v>440582.45953177218</v>
          </cell>
          <cell r="N291">
            <v>0</v>
          </cell>
          <cell r="O291">
            <v>0</v>
          </cell>
          <cell r="P291">
            <v>0</v>
          </cell>
          <cell r="Q291">
            <v>440582.45953177218</v>
          </cell>
          <cell r="R291">
            <v>400635.77208113822</v>
          </cell>
          <cell r="S291">
            <v>294230.43041282985</v>
          </cell>
        </row>
        <row r="292">
          <cell r="J292">
            <v>178104.61033000002</v>
          </cell>
          <cell r="K292">
            <v>0</v>
          </cell>
          <cell r="L292">
            <v>133882.69702600001</v>
          </cell>
          <cell r="M292">
            <v>123582.41003195639</v>
          </cell>
          <cell r="N292">
            <v>0</v>
          </cell>
          <cell r="O292">
            <v>0</v>
          </cell>
          <cell r="P292">
            <v>0</v>
          </cell>
          <cell r="Q292">
            <v>123582.41003195639</v>
          </cell>
          <cell r="R292">
            <v>115497.35614717653</v>
          </cell>
          <cell r="S292">
            <v>113464.24071866722</v>
          </cell>
        </row>
        <row r="293">
          <cell r="J293">
            <v>41250.08251</v>
          </cell>
          <cell r="K293">
            <v>0</v>
          </cell>
          <cell r="L293">
            <v>44337.629126000014</v>
          </cell>
          <cell r="M293">
            <v>44187.725067857202</v>
          </cell>
          <cell r="N293">
            <v>0</v>
          </cell>
          <cell r="O293">
            <v>0</v>
          </cell>
          <cell r="P293">
            <v>0</v>
          </cell>
          <cell r="Q293">
            <v>44187.725067857202</v>
          </cell>
          <cell r="R293">
            <v>43735.184267315242</v>
          </cell>
          <cell r="S293">
            <v>43887.903825696347</v>
          </cell>
        </row>
        <row r="294">
          <cell r="J294">
            <v>136854.52782000002</v>
          </cell>
          <cell r="K294">
            <v>0</v>
          </cell>
          <cell r="L294">
            <v>89545.06789999998</v>
          </cell>
          <cell r="M294">
            <v>79394.684964099171</v>
          </cell>
          <cell r="N294">
            <v>0</v>
          </cell>
          <cell r="O294">
            <v>0</v>
          </cell>
          <cell r="P294">
            <v>0</v>
          </cell>
          <cell r="Q294">
            <v>79394.684964099171</v>
          </cell>
          <cell r="R294">
            <v>71762.171879861271</v>
          </cell>
          <cell r="S294">
            <v>69576.336892970867</v>
          </cell>
        </row>
        <row r="295">
          <cell r="J295">
            <v>318586.13122000004</v>
          </cell>
          <cell r="K295">
            <v>0</v>
          </cell>
          <cell r="L295">
            <v>524599.08285772544</v>
          </cell>
          <cell r="M295">
            <v>317000.0494998158</v>
          </cell>
          <cell r="N295">
            <v>0</v>
          </cell>
          <cell r="O295">
            <v>0</v>
          </cell>
          <cell r="P295">
            <v>0</v>
          </cell>
          <cell r="Q295">
            <v>317000.0494998158</v>
          </cell>
          <cell r="R295">
            <v>213946.97308885254</v>
          </cell>
          <cell r="S295">
            <v>124006.07573456512</v>
          </cell>
        </row>
        <row r="296">
          <cell r="J296">
            <v>181950.16120999999</v>
          </cell>
          <cell r="K296">
            <v>0</v>
          </cell>
          <cell r="L296">
            <v>342586.74703972542</v>
          </cell>
          <cell r="M296">
            <v>179846.38880255859</v>
          </cell>
          <cell r="N296">
            <v>0</v>
          </cell>
          <cell r="O296">
            <v>0</v>
          </cell>
          <cell r="P296">
            <v>0</v>
          </cell>
          <cell r="Q296">
            <v>179846.38880255859</v>
          </cell>
          <cell r="R296">
            <v>102450.91944360675</v>
          </cell>
          <cell r="S296">
            <v>59708.594128356141</v>
          </cell>
        </row>
        <row r="297">
          <cell r="J297">
            <v>136635.97000999999</v>
          </cell>
          <cell r="K297">
            <v>0</v>
          </cell>
          <cell r="L297">
            <v>182012.33581800011</v>
          </cell>
          <cell r="M297">
            <v>137153.66069725726</v>
          </cell>
          <cell r="N297">
            <v>0</v>
          </cell>
          <cell r="O297">
            <v>0</v>
          </cell>
          <cell r="P297">
            <v>0</v>
          </cell>
          <cell r="Q297">
            <v>137153.66069725726</v>
          </cell>
          <cell r="R297">
            <v>111496.05364524577</v>
          </cell>
          <cell r="S297">
            <v>64297.481606208967</v>
          </cell>
        </row>
        <row r="298">
          <cell r="J298">
            <v>3018506.0010799989</v>
          </cell>
          <cell r="K298">
            <v>0</v>
          </cell>
          <cell r="L298">
            <v>4708084.6060199989</v>
          </cell>
          <cell r="M298">
            <v>3050635.4647005163</v>
          </cell>
          <cell r="N298">
            <v>0</v>
          </cell>
          <cell r="O298">
            <v>0</v>
          </cell>
          <cell r="P298">
            <v>0</v>
          </cell>
          <cell r="Q298">
            <v>3050635.4647005163</v>
          </cell>
          <cell r="R298">
            <v>3470283.5503317504</v>
          </cell>
          <cell r="S298">
            <v>3409670.2587754861</v>
          </cell>
        </row>
        <row r="299">
          <cell r="J299">
            <v>2427981.4077299992</v>
          </cell>
          <cell r="K299">
            <v>0</v>
          </cell>
          <cell r="L299">
            <v>3912584.1473699994</v>
          </cell>
          <cell r="M299">
            <v>2516453.6239602417</v>
          </cell>
          <cell r="N299">
            <v>0</v>
          </cell>
          <cell r="O299">
            <v>0</v>
          </cell>
          <cell r="P299">
            <v>0</v>
          </cell>
          <cell r="Q299">
            <v>2516453.6239602417</v>
          </cell>
          <cell r="R299">
            <v>3069647.7782506123</v>
          </cell>
          <cell r="S299">
            <v>3115439.8283626563</v>
          </cell>
        </row>
        <row r="300">
          <cell r="J300">
            <v>818732.120939999</v>
          </cell>
          <cell r="K300">
            <v>0</v>
          </cell>
          <cell r="L300">
            <v>863550.59892999975</v>
          </cell>
          <cell r="M300">
            <v>1220117.3877187693</v>
          </cell>
          <cell r="N300">
            <v>0</v>
          </cell>
          <cell r="O300">
            <v>0</v>
          </cell>
          <cell r="P300">
            <v>0</v>
          </cell>
          <cell r="Q300">
            <v>1220117.3877187693</v>
          </cell>
          <cell r="R300">
            <v>1008515.9907091407</v>
          </cell>
          <cell r="S300">
            <v>771639.81070617761</v>
          </cell>
        </row>
        <row r="301">
          <cell r="H301" t="str">
            <v>111_8_LP</v>
          </cell>
          <cell r="J301">
            <v>241350.45894000001</v>
          </cell>
          <cell r="K301">
            <v>0</v>
          </cell>
          <cell r="L301">
            <v>241322.86674999999</v>
          </cell>
          <cell r="M301">
            <v>626491.66275158129</v>
          </cell>
          <cell r="N301">
            <v>0</v>
          </cell>
          <cell r="O301">
            <v>0</v>
          </cell>
          <cell r="P301">
            <v>0</v>
          </cell>
          <cell r="Q301">
            <v>626491.66275158129</v>
          </cell>
          <cell r="R301">
            <v>400606.82698000001</v>
          </cell>
          <cell r="S301">
            <v>159283.96023</v>
          </cell>
        </row>
        <row r="302">
          <cell r="H302" t="str">
            <v>110_8_LP</v>
          </cell>
          <cell r="J302">
            <v>0</v>
          </cell>
          <cell r="K302">
            <v>0</v>
          </cell>
          <cell r="L302">
            <v>0.73027999999999993</v>
          </cell>
          <cell r="M302">
            <v>0.73027999999999993</v>
          </cell>
          <cell r="N302">
            <v>0</v>
          </cell>
          <cell r="O302">
            <v>0</v>
          </cell>
          <cell r="P302">
            <v>0</v>
          </cell>
          <cell r="Q302">
            <v>0.73027999999999993</v>
          </cell>
          <cell r="R302">
            <v>0.73027999999999993</v>
          </cell>
          <cell r="S302">
            <v>0.73027999999999993</v>
          </cell>
        </row>
        <row r="303">
          <cell r="H303" t="str">
            <v>112_8_LP</v>
          </cell>
          <cell r="J303">
            <v>577381.66199999896</v>
          </cell>
          <cell r="K303">
            <v>0</v>
          </cell>
          <cell r="L303">
            <v>622227.0018999998</v>
          </cell>
          <cell r="M303">
            <v>593624.99468718795</v>
          </cell>
          <cell r="N303">
            <v>0</v>
          </cell>
          <cell r="O303">
            <v>0</v>
          </cell>
          <cell r="P303">
            <v>0</v>
          </cell>
          <cell r="Q303">
            <v>593624.99468718795</v>
          </cell>
          <cell r="R303">
            <v>607908.43344914063</v>
          </cell>
          <cell r="S303">
            <v>612355.12019617762</v>
          </cell>
        </row>
        <row r="304">
          <cell r="J304">
            <v>1609249.28679</v>
          </cell>
          <cell r="K304">
            <v>0</v>
          </cell>
          <cell r="L304">
            <v>3049033.5484399996</v>
          </cell>
          <cell r="M304">
            <v>1296336.2362414727</v>
          </cell>
          <cell r="N304">
            <v>0</v>
          </cell>
          <cell r="O304">
            <v>0</v>
          </cell>
          <cell r="P304">
            <v>0</v>
          </cell>
          <cell r="Q304">
            <v>1296336.2362414727</v>
          </cell>
          <cell r="R304">
            <v>2061131.7875414714</v>
          </cell>
          <cell r="S304">
            <v>2343800.0176564786</v>
          </cell>
        </row>
        <row r="305">
          <cell r="H305" t="str">
            <v>115_8_LP</v>
          </cell>
          <cell r="J305">
            <v>1437555.2337</v>
          </cell>
          <cell r="K305">
            <v>0</v>
          </cell>
          <cell r="L305">
            <v>2635115.5694299997</v>
          </cell>
          <cell r="M305">
            <v>929499.05708518985</v>
          </cell>
          <cell r="N305">
            <v>0</v>
          </cell>
          <cell r="O305">
            <v>0</v>
          </cell>
          <cell r="P305">
            <v>0</v>
          </cell>
          <cell r="Q305">
            <v>929499.05708518985</v>
          </cell>
          <cell r="R305">
            <v>1678740.9370529009</v>
          </cell>
          <cell r="S305">
            <v>1951504.4591128412</v>
          </cell>
        </row>
        <row r="306">
          <cell r="H306" t="str">
            <v>114_8_LP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</row>
        <row r="307">
          <cell r="H307" t="str">
            <v>116_8_LP</v>
          </cell>
          <cell r="J307">
            <v>171694.05309</v>
          </cell>
          <cell r="K307">
            <v>0</v>
          </cell>
          <cell r="L307">
            <v>413917.97900999995</v>
          </cell>
          <cell r="M307">
            <v>366837.1791562828</v>
          </cell>
          <cell r="N307">
            <v>0</v>
          </cell>
          <cell r="O307">
            <v>0</v>
          </cell>
          <cell r="P307">
            <v>0</v>
          </cell>
          <cell r="Q307">
            <v>366837.1791562828</v>
          </cell>
          <cell r="R307">
            <v>382390.8504885704</v>
          </cell>
          <cell r="S307">
            <v>392295.55854363722</v>
          </cell>
        </row>
        <row r="308">
          <cell r="J308">
            <v>590524.59334999998</v>
          </cell>
          <cell r="K308">
            <v>0</v>
          </cell>
          <cell r="L308">
            <v>795500.45864999969</v>
          </cell>
          <cell r="M308">
            <v>534181.84074027464</v>
          </cell>
          <cell r="N308">
            <v>0</v>
          </cell>
          <cell r="O308">
            <v>0</v>
          </cell>
          <cell r="P308">
            <v>0</v>
          </cell>
          <cell r="Q308">
            <v>534181.84074027464</v>
          </cell>
          <cell r="R308">
            <v>400635.77208113822</v>
          </cell>
          <cell r="S308">
            <v>294230.43041282985</v>
          </cell>
        </row>
        <row r="309">
          <cell r="J309">
            <v>235505.71162000002</v>
          </cell>
          <cell r="K309">
            <v>0</v>
          </cell>
          <cell r="L309">
            <v>181411.54705999998</v>
          </cell>
          <cell r="M309">
            <v>166353.78296522572</v>
          </cell>
          <cell r="N309">
            <v>0</v>
          </cell>
          <cell r="O309">
            <v>0</v>
          </cell>
          <cell r="P309">
            <v>0</v>
          </cell>
          <cell r="Q309">
            <v>166353.78296522572</v>
          </cell>
          <cell r="R309">
            <v>154647.4583514517</v>
          </cell>
          <cell r="S309">
            <v>151613.75252630888</v>
          </cell>
        </row>
        <row r="310">
          <cell r="H310" t="str">
            <v>119_8_LP</v>
          </cell>
          <cell r="J310">
            <v>46931.018179999999</v>
          </cell>
          <cell r="K310">
            <v>0</v>
          </cell>
          <cell r="L310">
            <v>50067.677400000015</v>
          </cell>
          <cell r="M310">
            <v>49898.400238095033</v>
          </cell>
          <cell r="N310">
            <v>0</v>
          </cell>
          <cell r="O310">
            <v>0</v>
          </cell>
          <cell r="P310">
            <v>0</v>
          </cell>
          <cell r="Q310">
            <v>49898.400238095033</v>
          </cell>
          <cell r="R310">
            <v>49387.374564000384</v>
          </cell>
          <cell r="S310">
            <v>49559.831092065207</v>
          </cell>
        </row>
        <row r="311">
          <cell r="H311" t="str">
            <v>120_8_LP</v>
          </cell>
          <cell r="J311">
            <v>188574.69344</v>
          </cell>
          <cell r="K311">
            <v>0</v>
          </cell>
          <cell r="L311">
            <v>131343.86965999997</v>
          </cell>
          <cell r="M311">
            <v>116455.38272713068</v>
          </cell>
          <cell r="N311">
            <v>0</v>
          </cell>
          <cell r="O311">
            <v>0</v>
          </cell>
          <cell r="P311">
            <v>0</v>
          </cell>
          <cell r="Q311">
            <v>116455.38272713068</v>
          </cell>
          <cell r="R311">
            <v>105260.08378745131</v>
          </cell>
          <cell r="S311">
            <v>102053.92143424368</v>
          </cell>
        </row>
        <row r="312">
          <cell r="J312">
            <v>355018.88173000002</v>
          </cell>
          <cell r="K312">
            <v>0</v>
          </cell>
          <cell r="L312">
            <v>614088.91158999968</v>
          </cell>
          <cell r="M312">
            <v>367828.05777504895</v>
          </cell>
          <cell r="N312">
            <v>0</v>
          </cell>
          <cell r="O312">
            <v>0</v>
          </cell>
          <cell r="P312">
            <v>0</v>
          </cell>
          <cell r="Q312">
            <v>367828.05777504895</v>
          </cell>
          <cell r="R312">
            <v>245988.31372968655</v>
          </cell>
          <cell r="S312">
            <v>142616.67788652098</v>
          </cell>
        </row>
        <row r="313">
          <cell r="H313" t="str">
            <v>122_8_LP</v>
          </cell>
          <cell r="J313">
            <v>202042.77369</v>
          </cell>
          <cell r="K313">
            <v>0</v>
          </cell>
          <cell r="L313">
            <v>415237.89717999962</v>
          </cell>
          <cell r="M313">
            <v>217985.77133262975</v>
          </cell>
          <cell r="N313">
            <v>0</v>
          </cell>
          <cell r="O313">
            <v>0</v>
          </cell>
          <cell r="P313">
            <v>0</v>
          </cell>
          <cell r="Q313">
            <v>217985.77133262975</v>
          </cell>
          <cell r="R313">
            <v>124177.32069766204</v>
          </cell>
          <cell r="S313">
            <v>72370.782827035975</v>
          </cell>
        </row>
        <row r="314">
          <cell r="H314" t="str">
            <v>123_8_LP</v>
          </cell>
          <cell r="J314">
            <v>152976.10803999999</v>
          </cell>
          <cell r="K314">
            <v>0</v>
          </cell>
          <cell r="L314">
            <v>198851.01441000012</v>
          </cell>
          <cell r="M314">
            <v>149842.28644241919</v>
          </cell>
          <cell r="N314">
            <v>0</v>
          </cell>
          <cell r="O314">
            <v>0</v>
          </cell>
          <cell r="P314">
            <v>0</v>
          </cell>
          <cell r="Q314">
            <v>149842.28644241919</v>
          </cell>
          <cell r="R314">
            <v>121810.99303202449</v>
          </cell>
          <cell r="S314">
            <v>70245.895059484988</v>
          </cell>
        </row>
        <row r="315"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</row>
        <row r="316"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</row>
        <row r="317"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</row>
        <row r="318">
          <cell r="J318">
            <v>0.13063054745657598</v>
          </cell>
          <cell r="K318">
            <v>0</v>
          </cell>
          <cell r="L318">
            <v>9.6078810844869827E-2</v>
          </cell>
          <cell r="M318">
            <v>0.21854658254598677</v>
          </cell>
          <cell r="N318">
            <v>0</v>
          </cell>
          <cell r="O318">
            <v>0</v>
          </cell>
          <cell r="P318">
            <v>0</v>
          </cell>
          <cell r="Q318">
            <v>0.21854658254598677</v>
          </cell>
          <cell r="R318">
            <v>0.1397484726237874</v>
          </cell>
          <cell r="S318">
            <v>5.5564929642903708E-2</v>
          </cell>
        </row>
        <row r="319">
          <cell r="J319">
            <v>0</v>
          </cell>
          <cell r="K319">
            <v>0</v>
          </cell>
          <cell r="L319">
            <v>2.0471565028972765E-4</v>
          </cell>
          <cell r="M319">
            <v>2.0471565028972765E-4</v>
          </cell>
          <cell r="N319">
            <v>0</v>
          </cell>
          <cell r="O319">
            <v>0</v>
          </cell>
          <cell r="P319">
            <v>0</v>
          </cell>
          <cell r="Q319">
            <v>2.0471565028972765E-4</v>
          </cell>
          <cell r="R319">
            <v>2.0471565028972765E-4</v>
          </cell>
          <cell r="S319">
            <v>2.0471565028972765E-4</v>
          </cell>
        </row>
        <row r="320">
          <cell r="J320">
            <v>5.0650123680684028E-2</v>
          </cell>
          <cell r="K320">
            <v>0</v>
          </cell>
          <cell r="L320">
            <v>5.198355389720942E-2</v>
          </cell>
          <cell r="M320">
            <v>4.9594017636366575E-2</v>
          </cell>
          <cell r="N320">
            <v>0</v>
          </cell>
          <cell r="O320">
            <v>0</v>
          </cell>
          <cell r="P320">
            <v>0</v>
          </cell>
          <cell r="Q320">
            <v>4.9594017636366575E-2</v>
          </cell>
          <cell r="R320">
            <v>5.0787318323177316E-2</v>
          </cell>
          <cell r="S320">
            <v>5.115881390191749E-2</v>
          </cell>
        </row>
        <row r="321"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</row>
        <row r="322">
          <cell r="J322">
            <v>0.24704272307159231</v>
          </cell>
          <cell r="K322">
            <v>0</v>
          </cell>
          <cell r="L322">
            <v>0.26401185718595538</v>
          </cell>
          <cell r="M322">
            <v>9.4114214889854095E-2</v>
          </cell>
          <cell r="N322">
            <v>0</v>
          </cell>
          <cell r="O322">
            <v>0</v>
          </cell>
          <cell r="P322">
            <v>0</v>
          </cell>
          <cell r="Q322">
            <v>9.4114214889854095E-2</v>
          </cell>
          <cell r="R322">
            <v>0.16370727787928979</v>
          </cell>
          <cell r="S322">
            <v>0.18638410130953445</v>
          </cell>
        </row>
        <row r="323"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</row>
        <row r="324">
          <cell r="J324">
            <v>3.5026556593022423E-2</v>
          </cell>
          <cell r="K324">
            <v>0</v>
          </cell>
          <cell r="L324">
            <v>0.12068131405303621</v>
          </cell>
          <cell r="M324">
            <v>0.1066814303150463</v>
          </cell>
          <cell r="N324">
            <v>0</v>
          </cell>
          <cell r="O324">
            <v>0</v>
          </cell>
          <cell r="P324">
            <v>0</v>
          </cell>
          <cell r="Q324">
            <v>0.1066814303150463</v>
          </cell>
          <cell r="R324">
            <v>0.10710284637102012</v>
          </cell>
          <cell r="S324">
            <v>0.10767066390467012</v>
          </cell>
        </row>
        <row r="325"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</row>
        <row r="326"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</row>
        <row r="327">
          <cell r="J327">
            <v>3.5470131971408553E-2</v>
          </cell>
          <cell r="K327">
            <v>0</v>
          </cell>
          <cell r="L327">
            <v>2.7614605694367435E-2</v>
          </cell>
          <cell r="M327">
            <v>2.7521241625534723E-2</v>
          </cell>
          <cell r="N327">
            <v>0</v>
          </cell>
          <cell r="O327">
            <v>0</v>
          </cell>
          <cell r="P327">
            <v>0</v>
          </cell>
          <cell r="Q327">
            <v>2.7521241625534723E-2</v>
          </cell>
          <cell r="R327">
            <v>2.7239387678584467E-2</v>
          </cell>
          <cell r="S327">
            <v>2.7334505312739586E-2</v>
          </cell>
        </row>
        <row r="328">
          <cell r="J328">
            <v>3.9824521435753747E-2</v>
          </cell>
          <cell r="K328">
            <v>0</v>
          </cell>
          <cell r="L328">
            <v>2.7956956416237477E-2</v>
          </cell>
          <cell r="M328">
            <v>2.4787895070904582E-2</v>
          </cell>
          <cell r="N328">
            <v>0</v>
          </cell>
          <cell r="O328">
            <v>0</v>
          </cell>
          <cell r="P328">
            <v>0</v>
          </cell>
          <cell r="Q328">
            <v>2.4787895070904582E-2</v>
          </cell>
          <cell r="R328">
            <v>2.2404940424193089E-2</v>
          </cell>
          <cell r="S328">
            <v>2.1722498667268782E-2</v>
          </cell>
        </row>
        <row r="329"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</row>
        <row r="330">
          <cell r="J330">
            <v>3.2104433523236657E-2</v>
          </cell>
          <cell r="K330">
            <v>0</v>
          </cell>
          <cell r="L330">
            <v>3.7225769138488338E-2</v>
          </cell>
          <cell r="M330">
            <v>1.9492367391642552E-2</v>
          </cell>
          <cell r="N330">
            <v>0</v>
          </cell>
          <cell r="O330">
            <v>0</v>
          </cell>
          <cell r="P330">
            <v>0</v>
          </cell>
          <cell r="Q330">
            <v>1.9492367391642552E-2</v>
          </cell>
          <cell r="R330">
            <v>1.0694408343879146E-2</v>
          </cell>
          <cell r="S330">
            <v>6.107566822219369E-3</v>
          </cell>
        </row>
        <row r="331">
          <cell r="J331">
            <v>3.7230953862371192E-2</v>
          </cell>
          <cell r="K331">
            <v>0</v>
          </cell>
          <cell r="L331">
            <v>2.7704858287916263E-2</v>
          </cell>
          <cell r="M331">
            <v>2.0823429583435568E-2</v>
          </cell>
          <cell r="N331">
            <v>0</v>
          </cell>
          <cell r="O331">
            <v>0</v>
          </cell>
          <cell r="P331">
            <v>0</v>
          </cell>
          <cell r="Q331">
            <v>2.0823429583435568E-2</v>
          </cell>
          <cell r="R331">
            <v>1.6303557778862318E-2</v>
          </cell>
          <cell r="S331">
            <v>9.2131328390326443E-3</v>
          </cell>
        </row>
        <row r="333">
          <cell r="J333">
            <v>292503.58560000017</v>
          </cell>
          <cell r="K333">
            <v>0</v>
          </cell>
          <cell r="L333">
            <v>321741.74403627415</v>
          </cell>
          <cell r="M333">
            <v>428902.95552363899</v>
          </cell>
          <cell r="N333">
            <v>0</v>
          </cell>
          <cell r="O333">
            <v>0</v>
          </cell>
          <cell r="P333">
            <v>0</v>
          </cell>
          <cell r="Q333">
            <v>428902.95552363899</v>
          </cell>
          <cell r="R333">
            <v>348399.59170315455</v>
          </cell>
          <cell r="S333">
            <v>411960.79696752463</v>
          </cell>
        </row>
        <row r="334">
          <cell r="J334">
            <v>198669.73380000016</v>
          </cell>
          <cell r="K334">
            <v>0</v>
          </cell>
          <cell r="L334">
            <v>184723.06526999999</v>
          </cell>
          <cell r="M334">
            <v>335303.57431513653</v>
          </cell>
          <cell r="N334">
            <v>0</v>
          </cell>
          <cell r="O334">
            <v>0</v>
          </cell>
          <cell r="P334">
            <v>0</v>
          </cell>
          <cell r="Q334">
            <v>335303.57431513653</v>
          </cell>
          <cell r="R334">
            <v>348399.59170315455</v>
          </cell>
          <cell r="S334">
            <v>411960.79696752463</v>
          </cell>
        </row>
        <row r="335">
          <cell r="J335">
            <v>107115.21517000019</v>
          </cell>
          <cell r="K335">
            <v>0</v>
          </cell>
          <cell r="L335">
            <v>73382.316839999985</v>
          </cell>
          <cell r="M335">
            <v>142067.26553660462</v>
          </cell>
          <cell r="N335">
            <v>0</v>
          </cell>
          <cell r="O335">
            <v>0</v>
          </cell>
          <cell r="P335">
            <v>0</v>
          </cell>
          <cell r="Q335">
            <v>142067.26553660462</v>
          </cell>
          <cell r="R335">
            <v>80125.903147681543</v>
          </cell>
          <cell r="S335">
            <v>74103.954933226632</v>
          </cell>
        </row>
        <row r="336">
          <cell r="H336" t="str">
            <v>128_8_LP</v>
          </cell>
          <cell r="J336">
            <v>22987.81323</v>
          </cell>
          <cell r="K336">
            <v>0</v>
          </cell>
          <cell r="L336">
            <v>16547.019980000001</v>
          </cell>
          <cell r="M336">
            <v>87844.511004541579</v>
          </cell>
          <cell r="N336">
            <v>0</v>
          </cell>
          <cell r="O336">
            <v>0</v>
          </cell>
          <cell r="P336">
            <v>0</v>
          </cell>
          <cell r="Q336">
            <v>87844.511004541579</v>
          </cell>
          <cell r="R336">
            <v>24598.481846029626</v>
          </cell>
          <cell r="S336">
            <v>18170.367824424418</v>
          </cell>
        </row>
        <row r="337">
          <cell r="H337" t="str">
            <v>127_8_LP</v>
          </cell>
          <cell r="J337">
            <v>0</v>
          </cell>
          <cell r="K337">
            <v>0</v>
          </cell>
          <cell r="L337">
            <v>0.32133</v>
          </cell>
          <cell r="M337">
            <v>0.32133</v>
          </cell>
          <cell r="N337">
            <v>0</v>
          </cell>
          <cell r="O337">
            <v>0</v>
          </cell>
          <cell r="P337">
            <v>0</v>
          </cell>
          <cell r="Q337">
            <v>0.32133</v>
          </cell>
          <cell r="R337">
            <v>0.32133</v>
          </cell>
          <cell r="S337">
            <v>0.32133</v>
          </cell>
        </row>
        <row r="338">
          <cell r="H338" t="str">
            <v>129_8_LP</v>
          </cell>
          <cell r="J338">
            <v>84127.401940000185</v>
          </cell>
          <cell r="K338">
            <v>0</v>
          </cell>
          <cell r="L338">
            <v>56834.975529999989</v>
          </cell>
          <cell r="M338">
            <v>54222.433202063054</v>
          </cell>
          <cell r="N338">
            <v>0</v>
          </cell>
          <cell r="O338">
            <v>0</v>
          </cell>
          <cell r="P338">
            <v>0</v>
          </cell>
          <cell r="Q338">
            <v>54222.433202063054</v>
          </cell>
          <cell r="R338">
            <v>55527.099971651915</v>
          </cell>
          <cell r="S338">
            <v>55933.265778802212</v>
          </cell>
        </row>
        <row r="339">
          <cell r="J339">
            <v>91554.518629999977</v>
          </cell>
          <cell r="K339">
            <v>0</v>
          </cell>
          <cell r="L339">
            <v>111340.74843000001</v>
          </cell>
          <cell r="M339">
            <v>193236.30877853188</v>
          </cell>
          <cell r="N339">
            <v>0</v>
          </cell>
          <cell r="O339">
            <v>0</v>
          </cell>
          <cell r="P339">
            <v>0</v>
          </cell>
          <cell r="Q339">
            <v>193236.30877853188</v>
          </cell>
          <cell r="R339">
            <v>268273.688555473</v>
          </cell>
          <cell r="S339">
            <v>337856.842034298</v>
          </cell>
        </row>
        <row r="340">
          <cell r="H340" t="str">
            <v>132_8_LP</v>
          </cell>
          <cell r="J340">
            <v>76926.808599999975</v>
          </cell>
          <cell r="K340">
            <v>0</v>
          </cell>
          <cell r="L340">
            <v>97436.051930000001</v>
          </cell>
          <cell r="M340">
            <v>180913.19188159466</v>
          </cell>
          <cell r="N340">
            <v>0</v>
          </cell>
          <cell r="O340">
            <v>0</v>
          </cell>
          <cell r="P340">
            <v>0</v>
          </cell>
          <cell r="Q340">
            <v>180913.19188159466</v>
          </cell>
          <cell r="R340">
            <v>255428.07906265126</v>
          </cell>
          <cell r="S340">
            <v>324678.50488428143</v>
          </cell>
        </row>
        <row r="341">
          <cell r="H341" t="str">
            <v>131_8_LP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</row>
        <row r="342">
          <cell r="H342" t="str">
            <v>133_8_LP</v>
          </cell>
          <cell r="J342">
            <v>14627.71003</v>
          </cell>
          <cell r="K342">
            <v>0</v>
          </cell>
          <cell r="L342">
            <v>13904.696499999998</v>
          </cell>
          <cell r="M342">
            <v>12323.116896937225</v>
          </cell>
          <cell r="N342">
            <v>0</v>
          </cell>
          <cell r="O342">
            <v>0</v>
          </cell>
          <cell r="P342">
            <v>0</v>
          </cell>
          <cell r="Q342">
            <v>12323.116896937225</v>
          </cell>
          <cell r="R342">
            <v>12845.609492821746</v>
          </cell>
          <cell r="S342">
            <v>13178.337150016561</v>
          </cell>
        </row>
        <row r="343">
          <cell r="J343">
            <v>93833.851800000004</v>
          </cell>
          <cell r="K343">
            <v>0</v>
          </cell>
          <cell r="L343">
            <v>137018.67876627418</v>
          </cell>
          <cell r="M343">
            <v>93599.381208502455</v>
          </cell>
          <cell r="N343">
            <v>0</v>
          </cell>
          <cell r="O343">
            <v>0</v>
          </cell>
          <cell r="P343">
            <v>0</v>
          </cell>
          <cell r="Q343">
            <v>93599.381208502455</v>
          </cell>
          <cell r="R343">
            <v>0</v>
          </cell>
          <cell r="S343">
            <v>0</v>
          </cell>
        </row>
        <row r="344">
          <cell r="J344">
            <v>57401.101289999999</v>
          </cell>
          <cell r="K344">
            <v>0</v>
          </cell>
          <cell r="L344">
            <v>47528.850033999988</v>
          </cell>
          <cell r="M344">
            <v>42771.372933269333</v>
          </cell>
          <cell r="N344">
            <v>0</v>
          </cell>
          <cell r="O344">
            <v>0</v>
          </cell>
          <cell r="P344">
            <v>0</v>
          </cell>
          <cell r="Q344">
            <v>42771.372933269333</v>
          </cell>
          <cell r="R344">
            <v>39150.102204275172</v>
          </cell>
          <cell r="S344">
            <v>38149.511807641662</v>
          </cell>
        </row>
        <row r="345">
          <cell r="H345" t="str">
            <v>136_8_LP</v>
          </cell>
          <cell r="J345">
            <v>5680.9356699999998</v>
          </cell>
          <cell r="K345">
            <v>0</v>
          </cell>
          <cell r="L345">
            <v>5730.0482740000034</v>
          </cell>
          <cell r="M345">
            <v>5710.6751702378288</v>
          </cell>
          <cell r="N345">
            <v>0</v>
          </cell>
          <cell r="O345">
            <v>0</v>
          </cell>
          <cell r="P345">
            <v>0</v>
          </cell>
          <cell r="Q345">
            <v>5710.6751702378288</v>
          </cell>
          <cell r="R345">
            <v>5652.1902966851421</v>
          </cell>
          <cell r="S345">
            <v>5671.927266368858</v>
          </cell>
        </row>
        <row r="346">
          <cell r="H346" t="str">
            <v>137_8_LP</v>
          </cell>
          <cell r="J346">
            <v>51720.16562</v>
          </cell>
          <cell r="K346">
            <v>0</v>
          </cell>
          <cell r="L346">
            <v>41798.801759999988</v>
          </cell>
          <cell r="M346">
            <v>37060.697763031501</v>
          </cell>
          <cell r="N346">
            <v>0</v>
          </cell>
          <cell r="O346">
            <v>0</v>
          </cell>
          <cell r="P346">
            <v>0</v>
          </cell>
          <cell r="Q346">
            <v>37060.697763031501</v>
          </cell>
          <cell r="R346">
            <v>33497.911907590031</v>
          </cell>
          <cell r="S346">
            <v>32477.584541272801</v>
          </cell>
        </row>
        <row r="347">
          <cell r="J347">
            <v>36432.750509999998</v>
          </cell>
          <cell r="K347">
            <v>0</v>
          </cell>
          <cell r="L347">
            <v>89489.828732274211</v>
          </cell>
          <cell r="M347">
            <v>50828.008275233122</v>
          </cell>
          <cell r="N347">
            <v>0</v>
          </cell>
          <cell r="O347">
            <v>0</v>
          </cell>
          <cell r="P347">
            <v>0</v>
          </cell>
          <cell r="Q347">
            <v>50828.008275233122</v>
          </cell>
          <cell r="R347">
            <v>32041.340640834009</v>
          </cell>
          <cell r="S347">
            <v>18610.602151955853</v>
          </cell>
        </row>
        <row r="348">
          <cell r="H348" t="str">
            <v>139_8_LP</v>
          </cell>
          <cell r="J348">
            <v>20092.61248</v>
          </cell>
          <cell r="K348">
            <v>0</v>
          </cell>
          <cell r="L348">
            <v>72651.150140274214</v>
          </cell>
          <cell r="M348">
            <v>38139.382530071176</v>
          </cell>
          <cell r="N348">
            <v>0</v>
          </cell>
          <cell r="O348">
            <v>0</v>
          </cell>
          <cell r="P348">
            <v>0</v>
          </cell>
          <cell r="Q348">
            <v>38139.382530071176</v>
          </cell>
          <cell r="R348">
            <v>21726.40125405529</v>
          </cell>
          <cell r="S348">
            <v>12662.188698679833</v>
          </cell>
        </row>
        <row r="349">
          <cell r="H349" t="str">
            <v>140_8_LP</v>
          </cell>
          <cell r="J349">
            <v>16340.13803</v>
          </cell>
          <cell r="K349">
            <v>0</v>
          </cell>
          <cell r="L349">
            <v>16838.678592000004</v>
          </cell>
          <cell r="M349">
            <v>12688.625745161944</v>
          </cell>
          <cell r="N349">
            <v>0</v>
          </cell>
          <cell r="O349">
            <v>0</v>
          </cell>
          <cell r="P349">
            <v>0</v>
          </cell>
          <cell r="Q349">
            <v>12688.625745161944</v>
          </cell>
          <cell r="R349">
            <v>10314.939386778717</v>
          </cell>
          <cell r="S349">
            <v>5948.4134532760208</v>
          </cell>
        </row>
        <row r="351"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</row>
        <row r="352"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</row>
        <row r="353"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</row>
        <row r="354">
          <cell r="J354">
            <v>9.524661080389657E-2</v>
          </cell>
          <cell r="K354">
            <v>0</v>
          </cell>
          <cell r="L354">
            <v>6.856797369783442E-2</v>
          </cell>
          <cell r="M354">
            <v>0.14021656827598358</v>
          </cell>
          <cell r="N354">
            <v>0</v>
          </cell>
          <cell r="O354">
            <v>0</v>
          </cell>
          <cell r="P354">
            <v>0</v>
          </cell>
          <cell r="Q354">
            <v>0.14021656827598358</v>
          </cell>
          <cell r="R354">
            <v>6.1403052043488233E-2</v>
          </cell>
          <cell r="S354">
            <v>0.11407531428894094</v>
          </cell>
        </row>
        <row r="355">
          <cell r="J355">
            <v>0</v>
          </cell>
          <cell r="K355">
            <v>0</v>
          </cell>
          <cell r="L355">
            <v>0.4400093114969601</v>
          </cell>
          <cell r="M355">
            <v>0.4400093114969601</v>
          </cell>
          <cell r="N355">
            <v>0</v>
          </cell>
          <cell r="O355">
            <v>0</v>
          </cell>
          <cell r="P355">
            <v>0</v>
          </cell>
          <cell r="Q355">
            <v>0.4400093114969601</v>
          </cell>
          <cell r="R355">
            <v>0.4400093114969601</v>
          </cell>
          <cell r="S355">
            <v>0.4400093114969601</v>
          </cell>
        </row>
        <row r="356">
          <cell r="J356">
            <v>0.14570501191290058</v>
          </cell>
          <cell r="K356">
            <v>0</v>
          </cell>
          <cell r="L356">
            <v>9.1341223309904074E-2</v>
          </cell>
          <cell r="M356">
            <v>9.1341223309904074E-2</v>
          </cell>
          <cell r="N356">
            <v>0</v>
          </cell>
          <cell r="O356">
            <v>0</v>
          </cell>
          <cell r="P356">
            <v>0</v>
          </cell>
          <cell r="Q356">
            <v>9.1341223309904074E-2</v>
          </cell>
          <cell r="R356">
            <v>9.1341223309904074E-2</v>
          </cell>
          <cell r="S356">
            <v>9.1341223309904074E-2</v>
          </cell>
        </row>
        <row r="357"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</row>
        <row r="358">
          <cell r="J358">
            <v>5.3512245510041842E-2</v>
          </cell>
          <cell r="K358">
            <v>0</v>
          </cell>
          <cell r="L358">
            <v>3.6976007071703627E-2</v>
          </cell>
          <cell r="M358">
            <v>0.19463515374498516</v>
          </cell>
          <cell r="N358">
            <v>0</v>
          </cell>
          <cell r="O358">
            <v>0</v>
          </cell>
          <cell r="P358">
            <v>0</v>
          </cell>
          <cell r="Q358">
            <v>0.19463515374498516</v>
          </cell>
          <cell r="R358">
            <v>0.15215455430012079</v>
          </cell>
          <cell r="S358">
            <v>0.16637343735913424</v>
          </cell>
        </row>
        <row r="359"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</row>
        <row r="360">
          <cell r="J360">
            <v>8.5196369744573078E-2</v>
          </cell>
          <cell r="K360">
            <v>0</v>
          </cell>
          <cell r="L360">
            <v>3.3592878795110449E-2</v>
          </cell>
          <cell r="M360">
            <v>3.3592878795110449E-2</v>
          </cell>
          <cell r="N360">
            <v>0</v>
          </cell>
          <cell r="O360">
            <v>0</v>
          </cell>
          <cell r="P360">
            <v>0</v>
          </cell>
          <cell r="Q360">
            <v>3.3592878795110449E-2</v>
          </cell>
          <cell r="R360">
            <v>3.3592878795110449E-2</v>
          </cell>
          <cell r="S360">
            <v>3.3592878795110449E-2</v>
          </cell>
        </row>
        <row r="361"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</row>
        <row r="362"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</row>
        <row r="363">
          <cell r="J363">
            <v>0.12104863457705617</v>
          </cell>
          <cell r="K363">
            <v>0</v>
          </cell>
          <cell r="L363">
            <v>0.11444605724810397</v>
          </cell>
          <cell r="M363">
            <v>0.11444605724810397</v>
          </cell>
          <cell r="N363">
            <v>0</v>
          </cell>
          <cell r="O363">
            <v>0</v>
          </cell>
          <cell r="P363">
            <v>0</v>
          </cell>
          <cell r="Q363">
            <v>0.11444605724810397</v>
          </cell>
          <cell r="R363">
            <v>0.11444605724810397</v>
          </cell>
          <cell r="S363">
            <v>0.11444605724810397</v>
          </cell>
        </row>
        <row r="364">
          <cell r="J364">
            <v>0.27426885695272857</v>
          </cell>
          <cell r="K364">
            <v>0</v>
          </cell>
          <cell r="L364">
            <v>0.31823945699332151</v>
          </cell>
          <cell r="M364">
            <v>0.31823945699332151</v>
          </cell>
          <cell r="N364">
            <v>0</v>
          </cell>
          <cell r="O364">
            <v>0</v>
          </cell>
          <cell r="P364">
            <v>0</v>
          </cell>
          <cell r="Q364">
            <v>0.31823945699332151</v>
          </cell>
          <cell r="R364">
            <v>0.31823945699332151</v>
          </cell>
          <cell r="S364">
            <v>0.31823945699332151</v>
          </cell>
        </row>
        <row r="365"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</row>
        <row r="366">
          <cell r="J366">
            <v>9.9447320550195326E-2</v>
          </cell>
          <cell r="K366">
            <v>0</v>
          </cell>
          <cell r="L366">
            <v>0.17496271567135163</v>
          </cell>
          <cell r="M366">
            <v>0.17496271567135163</v>
          </cell>
          <cell r="N366">
            <v>0</v>
          </cell>
          <cell r="O366">
            <v>0</v>
          </cell>
          <cell r="P366">
            <v>0</v>
          </cell>
          <cell r="Q366">
            <v>0.17496271567135163</v>
          </cell>
          <cell r="R366">
            <v>0.17496271567135163</v>
          </cell>
          <cell r="S366">
            <v>0.17496271567135163</v>
          </cell>
        </row>
        <row r="367">
          <cell r="J367">
            <v>0.1068149676400932</v>
          </cell>
          <cell r="K367">
            <v>0</v>
          </cell>
          <cell r="L367">
            <v>8.46798727276354E-2</v>
          </cell>
          <cell r="M367">
            <v>8.46798727276354E-2</v>
          </cell>
          <cell r="N367">
            <v>0</v>
          </cell>
          <cell r="O367">
            <v>0</v>
          </cell>
          <cell r="P367">
            <v>0</v>
          </cell>
          <cell r="Q367">
            <v>8.46798727276354E-2</v>
          </cell>
          <cell r="R367">
            <v>8.46798727276354E-2</v>
          </cell>
          <cell r="S367">
            <v>8.46798727276354E-2</v>
          </cell>
        </row>
        <row r="371">
          <cell r="J371">
            <v>954630.81165000028</v>
          </cell>
          <cell r="K371">
            <v>0</v>
          </cell>
          <cell r="L371">
            <v>1308001.8785261719</v>
          </cell>
          <cell r="M371">
            <v>1945471.0047126189</v>
          </cell>
          <cell r="N371">
            <v>0</v>
          </cell>
          <cell r="O371">
            <v>0</v>
          </cell>
          <cell r="P371">
            <v>0</v>
          </cell>
          <cell r="Q371">
            <v>1945471.0047126189</v>
          </cell>
          <cell r="R371">
            <v>950944.5544431759</v>
          </cell>
          <cell r="S371">
            <v>987126.87136275787</v>
          </cell>
        </row>
        <row r="372">
          <cell r="J372">
            <v>703403.94008000044</v>
          </cell>
          <cell r="K372">
            <v>0</v>
          </cell>
          <cell r="L372">
            <v>794081.9901500002</v>
          </cell>
          <cell r="M372">
            <v>1736223.3819432543</v>
          </cell>
          <cell r="N372">
            <v>0</v>
          </cell>
          <cell r="O372">
            <v>0</v>
          </cell>
          <cell r="P372">
            <v>0</v>
          </cell>
          <cell r="Q372">
            <v>1736223.3819432543</v>
          </cell>
          <cell r="R372">
            <v>724538.03532018885</v>
          </cell>
          <cell r="S372">
            <v>751599.99726414541</v>
          </cell>
        </row>
        <row r="373">
          <cell r="J373">
            <v>279486.60825000016</v>
          </cell>
          <cell r="K373">
            <v>0</v>
          </cell>
          <cell r="L373">
            <v>425126.64257000008</v>
          </cell>
          <cell r="M373">
            <v>137540.45559669845</v>
          </cell>
          <cell r="N373">
            <v>0</v>
          </cell>
          <cell r="O373">
            <v>0</v>
          </cell>
          <cell r="P373">
            <v>0</v>
          </cell>
          <cell r="Q373">
            <v>137540.45559669845</v>
          </cell>
          <cell r="R373">
            <v>244984.35298275575</v>
          </cell>
          <cell r="S373">
            <v>246404.40862483182</v>
          </cell>
        </row>
        <row r="374">
          <cell r="J374">
            <v>37076.404159999991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121654.69450090277</v>
          </cell>
          <cell r="S374">
            <v>127498.82226234395</v>
          </cell>
        </row>
        <row r="375">
          <cell r="J375">
            <v>0</v>
          </cell>
          <cell r="K375">
            <v>0</v>
          </cell>
          <cell r="L375">
            <v>0</v>
          </cell>
          <cell r="M375">
            <v>5.1605460973115647E-8</v>
          </cell>
          <cell r="N375">
            <v>0</v>
          </cell>
          <cell r="O375">
            <v>0</v>
          </cell>
          <cell r="P375">
            <v>0</v>
          </cell>
          <cell r="Q375">
            <v>5.1605460973115647E-8</v>
          </cell>
          <cell r="R375">
            <v>5.1605460973115647E-8</v>
          </cell>
          <cell r="S375">
            <v>5.1605460973115647E-8</v>
          </cell>
        </row>
        <row r="376">
          <cell r="J376">
            <v>242410.20409000016</v>
          </cell>
          <cell r="K376">
            <v>0</v>
          </cell>
          <cell r="L376">
            <v>425126.64257000008</v>
          </cell>
          <cell r="M376">
            <v>137540.45559664688</v>
          </cell>
          <cell r="N376">
            <v>0</v>
          </cell>
          <cell r="O376">
            <v>0</v>
          </cell>
          <cell r="P376">
            <v>0</v>
          </cell>
          <cell r="Q376">
            <v>137540.45559664688</v>
          </cell>
          <cell r="R376">
            <v>123329.65848180139</v>
          </cell>
          <cell r="S376">
            <v>118905.58636243624</v>
          </cell>
        </row>
        <row r="377">
          <cell r="J377">
            <v>423917.33183000016</v>
          </cell>
          <cell r="K377">
            <v>0</v>
          </cell>
          <cell r="L377">
            <v>368955.34758000006</v>
          </cell>
          <cell r="M377">
            <v>1598682.9263465558</v>
          </cell>
          <cell r="N377">
            <v>0</v>
          </cell>
          <cell r="O377">
            <v>0</v>
          </cell>
          <cell r="P377">
            <v>0</v>
          </cell>
          <cell r="Q377">
            <v>1598682.9263465558</v>
          </cell>
          <cell r="R377">
            <v>479553.6823374331</v>
          </cell>
          <cell r="S377">
            <v>505195.58863931347</v>
          </cell>
        </row>
        <row r="378">
          <cell r="J378">
            <v>308941.2572300001</v>
          </cell>
          <cell r="K378">
            <v>0</v>
          </cell>
          <cell r="L378">
            <v>274132.69013000012</v>
          </cell>
          <cell r="M378">
            <v>1558316.4860743389</v>
          </cell>
          <cell r="N378">
            <v>0</v>
          </cell>
          <cell r="O378">
            <v>0</v>
          </cell>
          <cell r="P378">
            <v>0</v>
          </cell>
          <cell r="Q378">
            <v>1558316.4860743389</v>
          </cell>
          <cell r="R378">
            <v>437839.24671158125</v>
          </cell>
          <cell r="S378">
            <v>462898.53780848614</v>
          </cell>
        </row>
        <row r="379"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</row>
        <row r="380">
          <cell r="J380">
            <v>114976.07460000001</v>
          </cell>
          <cell r="K380">
            <v>0</v>
          </cell>
          <cell r="L380">
            <v>94822.657449999984</v>
          </cell>
          <cell r="M380">
            <v>40366.44027221686</v>
          </cell>
          <cell r="N380">
            <v>0</v>
          </cell>
          <cell r="O380">
            <v>0</v>
          </cell>
          <cell r="P380">
            <v>0</v>
          </cell>
          <cell r="Q380">
            <v>40366.44027221686</v>
          </cell>
          <cell r="R380">
            <v>41714.435625851736</v>
          </cell>
          <cell r="S380">
            <v>42297.050830827269</v>
          </cell>
        </row>
        <row r="381">
          <cell r="J381">
            <v>251226.87156999999</v>
          </cell>
          <cell r="K381">
            <v>0</v>
          </cell>
          <cell r="L381">
            <v>513919.88837617182</v>
          </cell>
          <cell r="M381">
            <v>209247.62276936474</v>
          </cell>
          <cell r="N381">
            <v>0</v>
          </cell>
          <cell r="O381">
            <v>0</v>
          </cell>
          <cell r="P381">
            <v>0</v>
          </cell>
          <cell r="Q381">
            <v>209247.62276936474</v>
          </cell>
          <cell r="R381">
            <v>226406.51912298705</v>
          </cell>
          <cell r="S381">
            <v>235526.87409861258</v>
          </cell>
        </row>
        <row r="382">
          <cell r="J382">
            <v>73404.881450000015</v>
          </cell>
          <cell r="K382">
            <v>0</v>
          </cell>
          <cell r="L382">
            <v>70273.831267999994</v>
          </cell>
          <cell r="M382">
            <v>46182.533533694135</v>
          </cell>
          <cell r="N382">
            <v>0</v>
          </cell>
          <cell r="O382">
            <v>0</v>
          </cell>
          <cell r="P382">
            <v>0</v>
          </cell>
          <cell r="Q382">
            <v>46182.533533694135</v>
          </cell>
          <cell r="R382">
            <v>52024.21153535234</v>
          </cell>
          <cell r="S382">
            <v>53596.283399422508</v>
          </cell>
        </row>
        <row r="383">
          <cell r="J383">
            <v>25233.320250000004</v>
          </cell>
          <cell r="K383">
            <v>0</v>
          </cell>
          <cell r="L383">
            <v>22576.12230399999</v>
          </cell>
          <cell r="M383">
            <v>7662.7956088180399</v>
          </cell>
          <cell r="N383">
            <v>0</v>
          </cell>
          <cell r="O383">
            <v>0</v>
          </cell>
          <cell r="P383">
            <v>0</v>
          </cell>
          <cell r="Q383">
            <v>7662.7956088180399</v>
          </cell>
          <cell r="R383">
            <v>7824.5241828142462</v>
          </cell>
          <cell r="S383">
            <v>7769.9454213661556</v>
          </cell>
        </row>
        <row r="384">
          <cell r="J384">
            <v>48171.561200000011</v>
          </cell>
          <cell r="K384">
            <v>0</v>
          </cell>
          <cell r="L384">
            <v>47697.708964000005</v>
          </cell>
          <cell r="M384">
            <v>38519.737924876099</v>
          </cell>
          <cell r="N384">
            <v>0</v>
          </cell>
          <cell r="O384">
            <v>0</v>
          </cell>
          <cell r="P384">
            <v>0</v>
          </cell>
          <cell r="Q384">
            <v>38519.737924876099</v>
          </cell>
          <cell r="R384">
            <v>44199.68735253808</v>
          </cell>
          <cell r="S384">
            <v>45826.337978056341</v>
          </cell>
        </row>
        <row r="385">
          <cell r="J385">
            <v>177821.99012</v>
          </cell>
          <cell r="K385">
            <v>0</v>
          </cell>
          <cell r="L385">
            <v>443646.05710817187</v>
          </cell>
          <cell r="M385">
            <v>163065.08923567063</v>
          </cell>
          <cell r="N385">
            <v>0</v>
          </cell>
          <cell r="O385">
            <v>0</v>
          </cell>
          <cell r="P385">
            <v>0</v>
          </cell>
          <cell r="Q385">
            <v>163065.08923567063</v>
          </cell>
          <cell r="R385">
            <v>174382.30758763477</v>
          </cell>
          <cell r="S385">
            <v>181930.59069919016</v>
          </cell>
        </row>
        <row r="386">
          <cell r="J386">
            <v>97348.256499999989</v>
          </cell>
          <cell r="K386">
            <v>0</v>
          </cell>
          <cell r="L386">
            <v>265161.26008799969</v>
          </cell>
          <cell r="M386">
            <v>97288.932813431427</v>
          </cell>
          <cell r="N386">
            <v>0</v>
          </cell>
          <cell r="O386">
            <v>0</v>
          </cell>
          <cell r="P386">
            <v>0</v>
          </cell>
          <cell r="Q386">
            <v>97288.932813431427</v>
          </cell>
          <cell r="R386">
            <v>104892.96197214496</v>
          </cell>
          <cell r="S386">
            <v>109105.68220685201</v>
          </cell>
        </row>
        <row r="387">
          <cell r="J387">
            <v>80473.733619999985</v>
          </cell>
          <cell r="K387">
            <v>0</v>
          </cell>
          <cell r="L387">
            <v>178484.79702017215</v>
          </cell>
          <cell r="M387">
            <v>65776.156422239088</v>
          </cell>
          <cell r="N387">
            <v>0</v>
          </cell>
          <cell r="O387">
            <v>0</v>
          </cell>
          <cell r="P387">
            <v>0</v>
          </cell>
          <cell r="Q387">
            <v>65776.156422239088</v>
          </cell>
          <cell r="R387">
            <v>69489.345615489758</v>
          </cell>
          <cell r="S387">
            <v>72824.908492338203</v>
          </cell>
        </row>
        <row r="388">
          <cell r="J388">
            <v>1992898.8561900002</v>
          </cell>
          <cell r="K388">
            <v>0</v>
          </cell>
          <cell r="L388">
            <v>2552159.8203799999</v>
          </cell>
          <cell r="M388">
            <v>4564536.6873541558</v>
          </cell>
          <cell r="N388">
            <v>0</v>
          </cell>
          <cell r="O388">
            <v>0</v>
          </cell>
          <cell r="P388">
            <v>0</v>
          </cell>
          <cell r="Q388">
            <v>4564536.6873541558</v>
          </cell>
          <cell r="R388">
            <v>3172523.7860021982</v>
          </cell>
          <cell r="S388">
            <v>3219523.3346962556</v>
          </cell>
        </row>
        <row r="389">
          <cell r="J389">
            <v>1577089.2970100003</v>
          </cell>
          <cell r="K389">
            <v>0</v>
          </cell>
          <cell r="L389">
            <v>1592318.0702400003</v>
          </cell>
          <cell r="M389">
            <v>3518298.5735073322</v>
          </cell>
          <cell r="N389">
            <v>0</v>
          </cell>
          <cell r="O389">
            <v>0</v>
          </cell>
          <cell r="P389">
            <v>0</v>
          </cell>
          <cell r="Q389">
            <v>3518298.5735073322</v>
          </cell>
          <cell r="R389">
            <v>2040491.1903872627</v>
          </cell>
          <cell r="S389">
            <v>2041888.9642031919</v>
          </cell>
        </row>
        <row r="390">
          <cell r="H390" t="str">
            <v>144_8_LP</v>
          </cell>
          <cell r="J390">
            <v>484226.15921000007</v>
          </cell>
          <cell r="K390">
            <v>0</v>
          </cell>
          <cell r="L390">
            <v>545419.55169000011</v>
          </cell>
          <cell r="M390">
            <v>687702.27798349236</v>
          </cell>
          <cell r="N390">
            <v>0</v>
          </cell>
          <cell r="O390">
            <v>0</v>
          </cell>
          <cell r="P390">
            <v>0</v>
          </cell>
          <cell r="Q390">
            <v>687702.27798349236</v>
          </cell>
          <cell r="R390">
            <v>826392.16292959754</v>
          </cell>
          <cell r="S390">
            <v>804271.80233277183</v>
          </cell>
        </row>
        <row r="391">
          <cell r="H391" t="str">
            <v>146_8_LP</v>
          </cell>
          <cell r="J391">
            <v>102990.01156999999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209743.8705203326</v>
          </cell>
          <cell r="S391">
            <v>209743.87052033254</v>
          </cell>
        </row>
        <row r="392">
          <cell r="H392" t="str">
            <v>145_8_LP</v>
          </cell>
          <cell r="J392">
            <v>0</v>
          </cell>
          <cell r="K392">
            <v>0</v>
          </cell>
          <cell r="L392">
            <v>0</v>
          </cell>
          <cell r="M392">
            <v>2.5802730486557826E-7</v>
          </cell>
          <cell r="N392">
            <v>0</v>
          </cell>
          <cell r="O392">
            <v>0</v>
          </cell>
          <cell r="P392">
            <v>0</v>
          </cell>
          <cell r="Q392">
            <v>2.5802730486557826E-7</v>
          </cell>
          <cell r="R392">
            <v>2.5802730486557826E-7</v>
          </cell>
          <cell r="S392">
            <v>2.5802730486557826E-7</v>
          </cell>
        </row>
        <row r="393">
          <cell r="H393" t="str">
            <v>147_8_LP</v>
          </cell>
          <cell r="J393">
            <v>381236.1476400001</v>
          </cell>
          <cell r="K393">
            <v>0</v>
          </cell>
          <cell r="L393">
            <v>545419.55169000011</v>
          </cell>
          <cell r="M393">
            <v>687702.27798323438</v>
          </cell>
          <cell r="N393">
            <v>0</v>
          </cell>
          <cell r="O393">
            <v>0</v>
          </cell>
          <cell r="P393">
            <v>0</v>
          </cell>
          <cell r="Q393">
            <v>687702.27798323438</v>
          </cell>
          <cell r="R393">
            <v>616648.29240900697</v>
          </cell>
          <cell r="S393">
            <v>594527.93181218125</v>
          </cell>
        </row>
        <row r="394">
          <cell r="H394" t="str">
            <v>148_8_LP</v>
          </cell>
          <cell r="J394">
            <v>1092863.1378000001</v>
          </cell>
          <cell r="K394">
            <v>0</v>
          </cell>
          <cell r="L394">
            <v>1046898.51855</v>
          </cell>
          <cell r="M394">
            <v>2830596.29552384</v>
          </cell>
          <cell r="N394">
            <v>0</v>
          </cell>
          <cell r="O394">
            <v>0</v>
          </cell>
          <cell r="P394">
            <v>0</v>
          </cell>
          <cell r="Q394">
            <v>2830596.29552384</v>
          </cell>
          <cell r="R394">
            <v>1214099.0274576652</v>
          </cell>
          <cell r="S394">
            <v>1237617.16187042</v>
          </cell>
        </row>
        <row r="395">
          <cell r="H395" t="str">
            <v>150_8_LP</v>
          </cell>
          <cell r="J395">
            <v>858170.15898000007</v>
          </cell>
          <cell r="K395">
            <v>0</v>
          </cell>
          <cell r="L395">
            <v>877169.05320000008</v>
          </cell>
          <cell r="M395">
            <v>2628764.0941627556</v>
          </cell>
          <cell r="N395">
            <v>0</v>
          </cell>
          <cell r="O395">
            <v>0</v>
          </cell>
          <cell r="P395">
            <v>0</v>
          </cell>
          <cell r="Q395">
            <v>2628764.0941627556</v>
          </cell>
          <cell r="R395">
            <v>1005526.8493284064</v>
          </cell>
          <cell r="S395">
            <v>1026131.9077162835</v>
          </cell>
        </row>
        <row r="396">
          <cell r="H396" t="str">
            <v>149_8_LP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</row>
        <row r="397">
          <cell r="H397" t="str">
            <v>151_8_LP</v>
          </cell>
          <cell r="J397">
            <v>234692.97881999999</v>
          </cell>
          <cell r="K397">
            <v>0</v>
          </cell>
          <cell r="L397">
            <v>169729.46534999998</v>
          </cell>
          <cell r="M397">
            <v>201832.20136108439</v>
          </cell>
          <cell r="N397">
            <v>0</v>
          </cell>
          <cell r="O397">
            <v>0</v>
          </cell>
          <cell r="P397">
            <v>0</v>
          </cell>
          <cell r="Q397">
            <v>201832.20136108439</v>
          </cell>
          <cell r="R397">
            <v>208572.17812925868</v>
          </cell>
          <cell r="S397">
            <v>211485.25415413646</v>
          </cell>
        </row>
        <row r="398">
          <cell r="J398">
            <v>415809.55917999998</v>
          </cell>
          <cell r="K398">
            <v>0</v>
          </cell>
          <cell r="L398">
            <v>959841.75013999979</v>
          </cell>
          <cell r="M398">
            <v>1046238.1138468237</v>
          </cell>
          <cell r="N398">
            <v>0</v>
          </cell>
          <cell r="O398">
            <v>0</v>
          </cell>
          <cell r="P398">
            <v>0</v>
          </cell>
          <cell r="Q398">
            <v>1046238.1138468237</v>
          </cell>
          <cell r="R398">
            <v>1132032.5956149353</v>
          </cell>
          <cell r="S398">
            <v>1177634.3704930637</v>
          </cell>
        </row>
        <row r="399">
          <cell r="H399" t="str">
            <v>153_8_LP</v>
          </cell>
          <cell r="J399">
            <v>153064.85396000001</v>
          </cell>
          <cell r="K399">
            <v>0</v>
          </cell>
          <cell r="L399">
            <v>192876.33915000004</v>
          </cell>
          <cell r="M399">
            <v>230912.66766847073</v>
          </cell>
          <cell r="N399">
            <v>0</v>
          </cell>
          <cell r="O399">
            <v>0</v>
          </cell>
          <cell r="P399">
            <v>0</v>
          </cell>
          <cell r="Q399">
            <v>230912.66766847073</v>
          </cell>
          <cell r="R399">
            <v>260121.0576767617</v>
          </cell>
          <cell r="S399">
            <v>267981.41699711257</v>
          </cell>
        </row>
        <row r="400">
          <cell r="H400" t="str">
            <v>154_8_LP</v>
          </cell>
          <cell r="J400">
            <v>39113.934930000003</v>
          </cell>
          <cell r="K400">
            <v>0</v>
          </cell>
          <cell r="L400">
            <v>38046.115239999992</v>
          </cell>
          <cell r="M400">
            <v>38313.978044090203</v>
          </cell>
          <cell r="N400">
            <v>0</v>
          </cell>
          <cell r="O400">
            <v>0</v>
          </cell>
          <cell r="P400">
            <v>0</v>
          </cell>
          <cell r="Q400">
            <v>38313.978044090203</v>
          </cell>
          <cell r="R400">
            <v>39122.620914071238</v>
          </cell>
          <cell r="S400">
            <v>38849.727106830782</v>
          </cell>
        </row>
        <row r="401">
          <cell r="H401" t="str">
            <v>155_8_LP</v>
          </cell>
          <cell r="J401">
            <v>113950.91903</v>
          </cell>
          <cell r="K401">
            <v>0</v>
          </cell>
          <cell r="L401">
            <v>154830.22391000006</v>
          </cell>
          <cell r="M401">
            <v>192598.68962438052</v>
          </cell>
          <cell r="N401">
            <v>0</v>
          </cell>
          <cell r="O401">
            <v>0</v>
          </cell>
          <cell r="P401">
            <v>0</v>
          </cell>
          <cell r="Q401">
            <v>192598.68962438052</v>
          </cell>
          <cell r="R401">
            <v>220998.43676269046</v>
          </cell>
          <cell r="S401">
            <v>229131.68989028176</v>
          </cell>
        </row>
        <row r="402">
          <cell r="H402" t="str">
            <v>156_8_LP</v>
          </cell>
          <cell r="J402">
            <v>262744.70522</v>
          </cell>
          <cell r="K402">
            <v>0</v>
          </cell>
          <cell r="L402">
            <v>766965.41098999977</v>
          </cell>
          <cell r="M402">
            <v>815325.44617835293</v>
          </cell>
          <cell r="N402">
            <v>0</v>
          </cell>
          <cell r="O402">
            <v>0</v>
          </cell>
          <cell r="P402">
            <v>0</v>
          </cell>
          <cell r="Q402">
            <v>815325.44617835293</v>
          </cell>
          <cell r="R402">
            <v>871911.53793817363</v>
          </cell>
          <cell r="S402">
            <v>909652.95349595125</v>
          </cell>
        </row>
        <row r="403">
          <cell r="H403" t="str">
            <v>157_8_LP</v>
          </cell>
          <cell r="J403">
            <v>141089.47222</v>
          </cell>
          <cell r="K403">
            <v>0</v>
          </cell>
          <cell r="L403">
            <v>447656.68860999972</v>
          </cell>
          <cell r="M403">
            <v>486444.66406715737</v>
          </cell>
          <cell r="N403">
            <v>0</v>
          </cell>
          <cell r="O403">
            <v>0</v>
          </cell>
          <cell r="P403">
            <v>0</v>
          </cell>
          <cell r="Q403">
            <v>486444.66406715737</v>
          </cell>
          <cell r="R403">
            <v>524464.80986072484</v>
          </cell>
          <cell r="S403">
            <v>545528.41103426029</v>
          </cell>
        </row>
        <row r="404">
          <cell r="H404" t="str">
            <v>158_8_LP</v>
          </cell>
          <cell r="J404">
            <v>121655.23299999999</v>
          </cell>
          <cell r="K404">
            <v>0</v>
          </cell>
          <cell r="L404">
            <v>319308.72237999999</v>
          </cell>
          <cell r="M404">
            <v>328880.7821111955</v>
          </cell>
          <cell r="N404">
            <v>0</v>
          </cell>
          <cell r="O404">
            <v>0</v>
          </cell>
          <cell r="P404">
            <v>0</v>
          </cell>
          <cell r="Q404">
            <v>328880.7821111955</v>
          </cell>
          <cell r="R404">
            <v>347446.72807744873</v>
          </cell>
          <cell r="S404">
            <v>364124.54246169096</v>
          </cell>
        </row>
        <row r="405"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</row>
        <row r="406"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</row>
        <row r="407"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</row>
        <row r="408">
          <cell r="J408">
            <v>5.5743178003621621E-2</v>
          </cell>
          <cell r="K408">
            <v>0</v>
          </cell>
          <cell r="L408">
            <v>7.233147220200908E-11</v>
          </cell>
          <cell r="M408">
            <v>7.233147220200908E-11</v>
          </cell>
          <cell r="N408">
            <v>0</v>
          </cell>
          <cell r="O408">
            <v>0</v>
          </cell>
          <cell r="P408">
            <v>0</v>
          </cell>
          <cell r="Q408">
            <v>7.233147220200908E-11</v>
          </cell>
          <cell r="R408">
            <v>7.3167463890677173E-2</v>
          </cell>
          <cell r="S408">
            <v>7.3167463890677173E-2</v>
          </cell>
        </row>
        <row r="409">
          <cell r="J409">
            <v>0</v>
          </cell>
          <cell r="K409">
            <v>0</v>
          </cell>
          <cell r="L409">
            <v>7.233147220200908E-11</v>
          </cell>
          <cell r="M409">
            <v>7.2331472186096658E-11</v>
          </cell>
          <cell r="N409">
            <v>0</v>
          </cell>
          <cell r="O409">
            <v>0</v>
          </cell>
          <cell r="P409">
            <v>0</v>
          </cell>
          <cell r="Q409">
            <v>7.2331472186096658E-11</v>
          </cell>
          <cell r="R409">
            <v>7.2331472186096658E-11</v>
          </cell>
          <cell r="S409">
            <v>7.2331472186096658E-11</v>
          </cell>
        </row>
        <row r="410">
          <cell r="J410">
            <v>3.3443490329475613E-2</v>
          </cell>
          <cell r="K410">
            <v>0</v>
          </cell>
          <cell r="L410">
            <v>4.5566724965795682E-2</v>
          </cell>
          <cell r="M410">
            <v>5.7453643643900452E-2</v>
          </cell>
          <cell r="N410">
            <v>0</v>
          </cell>
          <cell r="O410">
            <v>0</v>
          </cell>
          <cell r="P410">
            <v>0</v>
          </cell>
          <cell r="Q410">
            <v>5.7453643643900452E-2</v>
          </cell>
          <cell r="R410">
            <v>5.151748420782537E-2</v>
          </cell>
          <cell r="S410">
            <v>4.9669452936601952E-2</v>
          </cell>
        </row>
        <row r="411"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</row>
        <row r="412">
          <cell r="J412">
            <v>0.14747585898841595</v>
          </cell>
          <cell r="K412">
            <v>0</v>
          </cell>
          <cell r="L412">
            <v>8.7883443704699332E-2</v>
          </cell>
          <cell r="M412">
            <v>0.26616925210080261</v>
          </cell>
          <cell r="N412">
            <v>0</v>
          </cell>
          <cell r="O412">
            <v>0</v>
          </cell>
          <cell r="P412">
            <v>0</v>
          </cell>
          <cell r="Q412">
            <v>0.26616925210080261</v>
          </cell>
          <cell r="R412">
            <v>9.8056858985684517E-2</v>
          </cell>
          <cell r="S412">
            <v>9.8003708139966283E-2</v>
          </cell>
        </row>
        <row r="413">
          <cell r="J413">
            <v>0</v>
          </cell>
          <cell r="K413">
            <v>0</v>
          </cell>
          <cell r="L413">
            <v>2.1289697712809552E-1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</row>
        <row r="414">
          <cell r="J414">
            <v>4.7878693272589118E-2</v>
          </cell>
          <cell r="K414">
            <v>0</v>
          </cell>
          <cell r="L414">
            <v>4.9486072001386577E-2</v>
          </cell>
          <cell r="M414">
            <v>5.8695653407752867E-2</v>
          </cell>
          <cell r="N414">
            <v>0</v>
          </cell>
          <cell r="O414">
            <v>0</v>
          </cell>
          <cell r="P414">
            <v>0</v>
          </cell>
          <cell r="Q414">
            <v>5.8695653407752867E-2</v>
          </cell>
          <cell r="R414">
            <v>5.8418432143199861E-2</v>
          </cell>
          <cell r="S414">
            <v>5.8044903198390022E-2</v>
          </cell>
        </row>
        <row r="415"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</row>
        <row r="416"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</row>
        <row r="417">
          <cell r="J417">
            <v>2.9562035678983578E-2</v>
          </cell>
          <cell r="K417">
            <v>0</v>
          </cell>
          <cell r="L417">
            <v>2.0984166334727224E-2</v>
          </cell>
          <cell r="M417">
            <v>2.1131904877820473E-2</v>
          </cell>
          <cell r="N417">
            <v>0</v>
          </cell>
          <cell r="O417">
            <v>0</v>
          </cell>
          <cell r="P417">
            <v>0</v>
          </cell>
          <cell r="Q417">
            <v>2.1131904877820473E-2</v>
          </cell>
          <cell r="R417">
            <v>2.1577908270861586E-2</v>
          </cell>
          <cell r="S417">
            <v>2.1427394900265732E-2</v>
          </cell>
        </row>
        <row r="418">
          <cell r="J418">
            <v>2.406495131849689E-2</v>
          </cell>
          <cell r="K418">
            <v>0</v>
          </cell>
          <cell r="L418">
            <v>3.2956100905000264E-2</v>
          </cell>
          <cell r="M418">
            <v>4.0995237810425696E-2</v>
          </cell>
          <cell r="N418">
            <v>0</v>
          </cell>
          <cell r="O418">
            <v>0</v>
          </cell>
          <cell r="P418">
            <v>0</v>
          </cell>
          <cell r="Q418">
            <v>4.0995237810425696E-2</v>
          </cell>
          <cell r="R418">
            <v>4.7040213453622352E-2</v>
          </cell>
          <cell r="S418">
            <v>4.8771402003182383E-2</v>
          </cell>
        </row>
        <row r="419"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</row>
        <row r="420">
          <cell r="J420">
            <v>2.2419003159526139E-2</v>
          </cell>
          <cell r="K420">
            <v>0</v>
          </cell>
          <cell r="L420">
            <v>4.0132089716927374E-2</v>
          </cell>
          <cell r="M420">
            <v>4.3498059757452814E-2</v>
          </cell>
          <cell r="N420">
            <v>0</v>
          </cell>
          <cell r="O420">
            <v>0</v>
          </cell>
          <cell r="P420">
            <v>0</v>
          </cell>
          <cell r="Q420">
            <v>4.3498059757452814E-2</v>
          </cell>
          <cell r="R420">
            <v>4.5167996918708896E-2</v>
          </cell>
          <cell r="S420">
            <v>4.603862351156162E-2</v>
          </cell>
        </row>
        <row r="421">
          <cell r="J421">
            <v>2.9608155318964522E-2</v>
          </cell>
          <cell r="K421">
            <v>0</v>
          </cell>
          <cell r="L421">
            <v>4.4487592531932366E-2</v>
          </cell>
          <cell r="M421">
            <v>4.570422655869831E-2</v>
          </cell>
          <cell r="N421">
            <v>0</v>
          </cell>
          <cell r="O421">
            <v>0</v>
          </cell>
          <cell r="P421">
            <v>0</v>
          </cell>
          <cell r="Q421">
            <v>4.570422655869831E-2</v>
          </cell>
          <cell r="R421">
            <v>4.6503338206906365E-2</v>
          </cell>
          <cell r="S421">
            <v>4.7756922690083484E-2</v>
          </cell>
        </row>
        <row r="423">
          <cell r="J423">
            <v>1038268.0445399999</v>
          </cell>
          <cell r="K423">
            <v>0</v>
          </cell>
          <cell r="L423">
            <v>1244157.941853828</v>
          </cell>
          <cell r="M423">
            <v>2619065.6826415369</v>
          </cell>
          <cell r="N423">
            <v>0</v>
          </cell>
          <cell r="O423">
            <v>0</v>
          </cell>
          <cell r="P423">
            <v>0</v>
          </cell>
          <cell r="Q423">
            <v>2619065.6826415369</v>
          </cell>
          <cell r="R423">
            <v>2221579.2315590223</v>
          </cell>
          <cell r="S423">
            <v>2232396.4633334978</v>
          </cell>
        </row>
        <row r="424">
          <cell r="J424">
            <v>873685.35692999989</v>
          </cell>
          <cell r="K424">
            <v>0</v>
          </cell>
          <cell r="L424">
            <v>798236.08009000006</v>
          </cell>
          <cell r="M424">
            <v>1782075.191564078</v>
          </cell>
          <cell r="N424">
            <v>0</v>
          </cell>
          <cell r="O424">
            <v>0</v>
          </cell>
          <cell r="P424">
            <v>0</v>
          </cell>
          <cell r="Q424">
            <v>1782075.191564078</v>
          </cell>
          <cell r="R424">
            <v>1315953.1550670739</v>
          </cell>
          <cell r="S424">
            <v>1290288.9669390465</v>
          </cell>
        </row>
        <row r="425">
          <cell r="H425" t="str">
            <v>Co4GrShUAH</v>
          </cell>
          <cell r="J425">
            <v>204739.55095999994</v>
          </cell>
          <cell r="K425">
            <v>0</v>
          </cell>
          <cell r="L425">
            <v>120292.90912000003</v>
          </cell>
          <cell r="M425">
            <v>550161.82238679391</v>
          </cell>
          <cell r="N425">
            <v>0</v>
          </cell>
          <cell r="O425">
            <v>0</v>
          </cell>
          <cell r="P425">
            <v>0</v>
          </cell>
          <cell r="Q425">
            <v>550161.82238679391</v>
          </cell>
          <cell r="R425">
            <v>581407.80994684179</v>
          </cell>
          <cell r="S425">
            <v>557867.39370794001</v>
          </cell>
        </row>
        <row r="426">
          <cell r="H426" t="str">
            <v>163_8_LP</v>
          </cell>
          <cell r="J426">
            <v>65913.607409999997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88089.176019429826</v>
          </cell>
          <cell r="S426">
            <v>82245.048257988587</v>
          </cell>
        </row>
        <row r="427">
          <cell r="H427" t="str">
            <v>162_8_LP</v>
          </cell>
          <cell r="J427">
            <v>0</v>
          </cell>
          <cell r="K427">
            <v>0</v>
          </cell>
          <cell r="L427">
            <v>0</v>
          </cell>
          <cell r="M427">
            <v>2.0642184389246261E-7</v>
          </cell>
          <cell r="N427">
            <v>0</v>
          </cell>
          <cell r="O427">
            <v>0</v>
          </cell>
          <cell r="P427">
            <v>0</v>
          </cell>
          <cell r="Q427">
            <v>2.0642184389246261E-7</v>
          </cell>
          <cell r="R427">
            <v>2.0642184389246261E-7</v>
          </cell>
          <cell r="S427">
            <v>2.0642184389246261E-7</v>
          </cell>
        </row>
        <row r="428">
          <cell r="H428" t="str">
            <v>164_8_LP</v>
          </cell>
          <cell r="J428">
            <v>138825.94354999994</v>
          </cell>
          <cell r="K428">
            <v>0</v>
          </cell>
          <cell r="L428">
            <v>120292.90912000003</v>
          </cell>
          <cell r="M428">
            <v>550161.8223865875</v>
          </cell>
          <cell r="N428">
            <v>0</v>
          </cell>
          <cell r="O428">
            <v>0</v>
          </cell>
          <cell r="P428">
            <v>0</v>
          </cell>
          <cell r="Q428">
            <v>550161.8223865875</v>
          </cell>
          <cell r="R428">
            <v>493318.63392720558</v>
          </cell>
          <cell r="S428">
            <v>475622.34544974501</v>
          </cell>
        </row>
        <row r="429">
          <cell r="H429" t="str">
            <v>Co4GrShFX</v>
          </cell>
          <cell r="J429">
            <v>668945.80596999999</v>
          </cell>
          <cell r="K429">
            <v>0</v>
          </cell>
          <cell r="L429">
            <v>677943.17096999998</v>
          </cell>
          <cell r="M429">
            <v>1231913.3691772842</v>
          </cell>
          <cell r="N429">
            <v>0</v>
          </cell>
          <cell r="O429">
            <v>0</v>
          </cell>
          <cell r="P429">
            <v>0</v>
          </cell>
          <cell r="Q429">
            <v>1231913.3691772842</v>
          </cell>
          <cell r="R429">
            <v>734545.34512023209</v>
          </cell>
          <cell r="S429">
            <v>732421.57323110651</v>
          </cell>
        </row>
        <row r="430">
          <cell r="H430" t="str">
            <v>167_8_LP</v>
          </cell>
          <cell r="J430">
            <v>549228.90174999996</v>
          </cell>
          <cell r="K430">
            <v>0</v>
          </cell>
          <cell r="L430">
            <v>603036.36306999996</v>
          </cell>
          <cell r="M430">
            <v>1070447.6080884167</v>
          </cell>
          <cell r="N430">
            <v>0</v>
          </cell>
          <cell r="O430">
            <v>0</v>
          </cell>
          <cell r="P430">
            <v>0</v>
          </cell>
          <cell r="Q430">
            <v>1070447.6080884167</v>
          </cell>
          <cell r="R430">
            <v>567687.60261682514</v>
          </cell>
          <cell r="S430">
            <v>563233.36990779731</v>
          </cell>
        </row>
        <row r="431">
          <cell r="H431" t="str">
            <v>166_8_LP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</row>
        <row r="432">
          <cell r="H432" t="str">
            <v>168_8_LP</v>
          </cell>
          <cell r="J432">
            <v>119716.90421999998</v>
          </cell>
          <cell r="K432">
            <v>0</v>
          </cell>
          <cell r="L432">
            <v>74906.8079</v>
          </cell>
          <cell r="M432">
            <v>161465.76108886753</v>
          </cell>
          <cell r="N432">
            <v>0</v>
          </cell>
          <cell r="O432">
            <v>0</v>
          </cell>
          <cell r="P432">
            <v>0</v>
          </cell>
          <cell r="Q432">
            <v>161465.76108886753</v>
          </cell>
          <cell r="R432">
            <v>166857.74250340695</v>
          </cell>
          <cell r="S432">
            <v>169188.20332330919</v>
          </cell>
        </row>
        <row r="433">
          <cell r="J433">
            <v>164582.68760999999</v>
          </cell>
          <cell r="K433">
            <v>0</v>
          </cell>
          <cell r="L433">
            <v>445921.86176382797</v>
          </cell>
          <cell r="M433">
            <v>836990.49107745895</v>
          </cell>
          <cell r="N433">
            <v>0</v>
          </cell>
          <cell r="O433">
            <v>0</v>
          </cell>
          <cell r="P433">
            <v>0</v>
          </cell>
          <cell r="Q433">
            <v>836990.49107745895</v>
          </cell>
          <cell r="R433">
            <v>905626.07649194822</v>
          </cell>
          <cell r="S433">
            <v>942107.49639445113</v>
          </cell>
        </row>
        <row r="434">
          <cell r="H434" t="str">
            <v>Ind4GrShUAH</v>
          </cell>
          <cell r="J434">
            <v>79659.972509999992</v>
          </cell>
          <cell r="K434">
            <v>0</v>
          </cell>
          <cell r="L434">
            <v>122602.50788200005</v>
          </cell>
          <cell r="M434">
            <v>184730.1341347766</v>
          </cell>
          <cell r="N434">
            <v>0</v>
          </cell>
          <cell r="O434">
            <v>0</v>
          </cell>
          <cell r="P434">
            <v>0</v>
          </cell>
          <cell r="Q434">
            <v>184730.1341347766</v>
          </cell>
          <cell r="R434">
            <v>208096.84614140936</v>
          </cell>
          <cell r="S434">
            <v>214385.13359769006</v>
          </cell>
        </row>
        <row r="435">
          <cell r="H435" t="str">
            <v>171_8_LP</v>
          </cell>
          <cell r="J435">
            <v>13880.614680000001</v>
          </cell>
          <cell r="K435">
            <v>0</v>
          </cell>
          <cell r="L435">
            <v>15469.992936000001</v>
          </cell>
          <cell r="M435">
            <v>30651.182435272163</v>
          </cell>
          <cell r="N435">
            <v>0</v>
          </cell>
          <cell r="O435">
            <v>0</v>
          </cell>
          <cell r="P435">
            <v>0</v>
          </cell>
          <cell r="Q435">
            <v>30651.182435272163</v>
          </cell>
          <cell r="R435">
            <v>31298.096731256992</v>
          </cell>
          <cell r="S435">
            <v>31079.781685464626</v>
          </cell>
        </row>
        <row r="436">
          <cell r="H436" t="str">
            <v>172_8_LP</v>
          </cell>
          <cell r="J436">
            <v>65779.357829999994</v>
          </cell>
          <cell r="K436">
            <v>0</v>
          </cell>
          <cell r="L436">
            <v>107132.51494600005</v>
          </cell>
          <cell r="M436">
            <v>154078.95169950443</v>
          </cell>
          <cell r="N436">
            <v>0</v>
          </cell>
          <cell r="O436">
            <v>0</v>
          </cell>
          <cell r="P436">
            <v>0</v>
          </cell>
          <cell r="Q436">
            <v>154078.95169950443</v>
          </cell>
          <cell r="R436">
            <v>176798.74941015238</v>
          </cell>
          <cell r="S436">
            <v>183305.35191222542</v>
          </cell>
        </row>
        <row r="437">
          <cell r="H437" t="str">
            <v>Ind4GrShFX</v>
          </cell>
          <cell r="J437">
            <v>84922.715100000001</v>
          </cell>
          <cell r="K437">
            <v>0</v>
          </cell>
          <cell r="L437">
            <v>323319.3538818279</v>
          </cell>
          <cell r="M437">
            <v>652260.35694268229</v>
          </cell>
          <cell r="N437">
            <v>0</v>
          </cell>
          <cell r="O437">
            <v>0</v>
          </cell>
          <cell r="P437">
            <v>0</v>
          </cell>
          <cell r="Q437">
            <v>652260.35694268229</v>
          </cell>
          <cell r="R437">
            <v>697529.23035053886</v>
          </cell>
          <cell r="S437">
            <v>727722.3627967611</v>
          </cell>
        </row>
        <row r="438">
          <cell r="H438" t="str">
            <v>174_8_LP</v>
          </cell>
          <cell r="J438">
            <v>43741.21572</v>
          </cell>
          <cell r="K438">
            <v>0</v>
          </cell>
          <cell r="L438">
            <v>182495.42852200003</v>
          </cell>
          <cell r="M438">
            <v>389155.73125372594</v>
          </cell>
          <cell r="N438">
            <v>0</v>
          </cell>
          <cell r="O438">
            <v>0</v>
          </cell>
          <cell r="P438">
            <v>0</v>
          </cell>
          <cell r="Q438">
            <v>389155.73125372594</v>
          </cell>
          <cell r="R438">
            <v>419571.84788857988</v>
          </cell>
          <cell r="S438">
            <v>436422.72882740828</v>
          </cell>
        </row>
        <row r="439">
          <cell r="H439" t="str">
            <v>175_8_LP</v>
          </cell>
          <cell r="J439">
            <v>41181.499380000001</v>
          </cell>
          <cell r="K439">
            <v>0</v>
          </cell>
          <cell r="L439">
            <v>140823.92535982784</v>
          </cell>
          <cell r="M439">
            <v>263104.62568895641</v>
          </cell>
          <cell r="N439">
            <v>0</v>
          </cell>
          <cell r="O439">
            <v>0</v>
          </cell>
          <cell r="P439">
            <v>0</v>
          </cell>
          <cell r="Q439">
            <v>263104.62568895641</v>
          </cell>
          <cell r="R439">
            <v>277957.38246195897</v>
          </cell>
          <cell r="S439">
            <v>291299.63396935276</v>
          </cell>
        </row>
        <row r="441"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</row>
        <row r="442"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</row>
        <row r="443"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</row>
        <row r="444">
          <cell r="J444">
            <v>0.6400000000504904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.41998450682205013</v>
          </cell>
          <cell r="S444">
            <v>0.39212134330292986</v>
          </cell>
        </row>
        <row r="445">
          <cell r="J445">
            <v>0</v>
          </cell>
          <cell r="K445">
            <v>0</v>
          </cell>
          <cell r="L445">
            <v>0</v>
          </cell>
          <cell r="M445">
            <v>0.8</v>
          </cell>
          <cell r="N445">
            <v>0</v>
          </cell>
          <cell r="O445">
            <v>0</v>
          </cell>
          <cell r="P445">
            <v>0</v>
          </cell>
          <cell r="Q445">
            <v>0.8</v>
          </cell>
          <cell r="R445">
            <v>0.8</v>
          </cell>
          <cell r="S445">
            <v>0.8</v>
          </cell>
        </row>
        <row r="446">
          <cell r="J446">
            <v>0.36414685335948987</v>
          </cell>
          <cell r="K446">
            <v>0</v>
          </cell>
          <cell r="L446">
            <v>0.22055114956416313</v>
          </cell>
          <cell r="M446">
            <v>0.8</v>
          </cell>
          <cell r="N446">
            <v>0</v>
          </cell>
          <cell r="O446">
            <v>0</v>
          </cell>
          <cell r="P446">
            <v>0</v>
          </cell>
          <cell r="Q446">
            <v>0.8</v>
          </cell>
          <cell r="R446">
            <v>0.8</v>
          </cell>
          <cell r="S446">
            <v>0.8</v>
          </cell>
        </row>
        <row r="447"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</row>
        <row r="448">
          <cell r="J448">
            <v>0.64000000000326263</v>
          </cell>
          <cell r="K448">
            <v>0</v>
          </cell>
          <cell r="L448">
            <v>0.68748020791438458</v>
          </cell>
          <cell r="M448">
            <v>0.40720565624940469</v>
          </cell>
          <cell r="N448">
            <v>0</v>
          </cell>
          <cell r="O448">
            <v>0</v>
          </cell>
          <cell r="P448">
            <v>0</v>
          </cell>
          <cell r="Q448">
            <v>0.40720565624940469</v>
          </cell>
          <cell r="R448">
            <v>0.5645673240808885</v>
          </cell>
          <cell r="S448">
            <v>0.54888983148502424</v>
          </cell>
        </row>
        <row r="449">
          <cell r="J449">
            <v>0</v>
          </cell>
          <cell r="K449">
            <v>0</v>
          </cell>
          <cell r="L449">
            <v>0</v>
          </cell>
          <cell r="M449">
            <v>0.8</v>
          </cell>
          <cell r="N449">
            <v>0</v>
          </cell>
          <cell r="O449">
            <v>0</v>
          </cell>
          <cell r="P449">
            <v>0</v>
          </cell>
          <cell r="Q449">
            <v>0.8</v>
          </cell>
          <cell r="R449">
            <v>0.8</v>
          </cell>
          <cell r="S449">
            <v>0.8</v>
          </cell>
        </row>
        <row r="450">
          <cell r="J450">
            <v>0.51010006699782018</v>
          </cell>
          <cell r="K450">
            <v>0</v>
          </cell>
          <cell r="L450">
            <v>0.44133060659523254</v>
          </cell>
          <cell r="M450">
            <v>0.8</v>
          </cell>
          <cell r="N450">
            <v>0</v>
          </cell>
          <cell r="O450">
            <v>0</v>
          </cell>
          <cell r="P450">
            <v>0</v>
          </cell>
          <cell r="Q450">
            <v>0.8</v>
          </cell>
          <cell r="R450">
            <v>0.8</v>
          </cell>
          <cell r="S450">
            <v>0.8</v>
          </cell>
        </row>
        <row r="451"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</row>
        <row r="452"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</row>
        <row r="453">
          <cell r="J453">
            <v>0.35487645783635297</v>
          </cell>
          <cell r="K453">
            <v>0</v>
          </cell>
          <cell r="L453">
            <v>0.40661163008136869</v>
          </cell>
          <cell r="M453">
            <v>0.8</v>
          </cell>
          <cell r="N453">
            <v>0</v>
          </cell>
          <cell r="O453">
            <v>0</v>
          </cell>
          <cell r="P453">
            <v>0</v>
          </cell>
          <cell r="Q453">
            <v>0.8</v>
          </cell>
          <cell r="R453">
            <v>0.8</v>
          </cell>
          <cell r="S453">
            <v>0.8</v>
          </cell>
        </row>
        <row r="454">
          <cell r="J454">
            <v>0.57726044151238642</v>
          </cell>
          <cell r="K454">
            <v>0</v>
          </cell>
          <cell r="L454">
            <v>0.69193541312886175</v>
          </cell>
          <cell r="M454">
            <v>0.8</v>
          </cell>
          <cell r="N454">
            <v>0</v>
          </cell>
          <cell r="O454">
            <v>0</v>
          </cell>
          <cell r="P454">
            <v>0</v>
          </cell>
          <cell r="Q454">
            <v>0.8</v>
          </cell>
          <cell r="R454">
            <v>0.8</v>
          </cell>
          <cell r="S454">
            <v>0.8</v>
          </cell>
        </row>
        <row r="455"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</row>
        <row r="456">
          <cell r="J456">
            <v>0.31002466046364235</v>
          </cell>
          <cell r="K456">
            <v>0</v>
          </cell>
          <cell r="L456">
            <v>0.40766827161380975</v>
          </cell>
          <cell r="M456">
            <v>0.8</v>
          </cell>
          <cell r="N456">
            <v>0</v>
          </cell>
          <cell r="O456">
            <v>0</v>
          </cell>
          <cell r="P456">
            <v>0</v>
          </cell>
          <cell r="Q456">
            <v>0.8</v>
          </cell>
          <cell r="R456">
            <v>0.8</v>
          </cell>
          <cell r="S456">
            <v>0.8</v>
          </cell>
        </row>
        <row r="457">
          <cell r="J457">
            <v>0.33850988867860704</v>
          </cell>
          <cell r="K457">
            <v>0</v>
          </cell>
          <cell r="L457">
            <v>0.44102749311131378</v>
          </cell>
          <cell r="M457">
            <v>0.8</v>
          </cell>
          <cell r="N457">
            <v>0</v>
          </cell>
          <cell r="O457">
            <v>0</v>
          </cell>
          <cell r="P457">
            <v>0</v>
          </cell>
          <cell r="Q457">
            <v>0.8</v>
          </cell>
          <cell r="R457">
            <v>0.8</v>
          </cell>
          <cell r="S457">
            <v>0.8</v>
          </cell>
        </row>
        <row r="461">
          <cell r="J461">
            <v>1098830.9367900006</v>
          </cell>
          <cell r="K461">
            <v>0</v>
          </cell>
          <cell r="L461">
            <v>906739.85661424324</v>
          </cell>
          <cell r="M461">
            <v>914066.9159864746</v>
          </cell>
          <cell r="N461">
            <v>0</v>
          </cell>
          <cell r="O461">
            <v>0</v>
          </cell>
          <cell r="P461">
            <v>0</v>
          </cell>
          <cell r="Q461">
            <v>914066.9159864746</v>
          </cell>
          <cell r="R461">
            <v>947830.62117484584</v>
          </cell>
          <cell r="S461">
            <v>970727.62986095622</v>
          </cell>
        </row>
        <row r="462">
          <cell r="J462">
            <v>488105.21536000143</v>
          </cell>
          <cell r="K462">
            <v>0</v>
          </cell>
          <cell r="L462">
            <v>340811.88157856371</v>
          </cell>
          <cell r="M462">
            <v>305423.74911896698</v>
          </cell>
          <cell r="N462">
            <v>0</v>
          </cell>
          <cell r="O462">
            <v>0</v>
          </cell>
          <cell r="P462">
            <v>0</v>
          </cell>
          <cell r="Q462">
            <v>305423.74911896698</v>
          </cell>
          <cell r="R462">
            <v>293724.5139422277</v>
          </cell>
          <cell r="S462">
            <v>290633.10144249909</v>
          </cell>
        </row>
        <row r="463">
          <cell r="J463">
            <v>238033.99505000003</v>
          </cell>
          <cell r="K463">
            <v>0</v>
          </cell>
          <cell r="L463">
            <v>157979.10052167112</v>
          </cell>
          <cell r="M463">
            <v>168995.15628760285</v>
          </cell>
          <cell r="N463">
            <v>0</v>
          </cell>
          <cell r="O463">
            <v>0</v>
          </cell>
          <cell r="P463">
            <v>0</v>
          </cell>
          <cell r="Q463">
            <v>168995.15628760285</v>
          </cell>
          <cell r="R463">
            <v>152740.02992998506</v>
          </cell>
          <cell r="S463">
            <v>147679.5220123562</v>
          </cell>
        </row>
        <row r="464">
          <cell r="J464">
            <v>3199.4051099999924</v>
          </cell>
          <cell r="K464">
            <v>0</v>
          </cell>
          <cell r="L464">
            <v>11668.479469999962</v>
          </cell>
          <cell r="M464">
            <v>11668.479469999962</v>
          </cell>
          <cell r="N464">
            <v>0</v>
          </cell>
          <cell r="O464">
            <v>0</v>
          </cell>
          <cell r="P464">
            <v>0</v>
          </cell>
          <cell r="Q464">
            <v>11668.479469999962</v>
          </cell>
          <cell r="R464">
            <v>11668.479469999962</v>
          </cell>
          <cell r="S464">
            <v>11668.479469999962</v>
          </cell>
        </row>
        <row r="465"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</row>
        <row r="466">
          <cell r="J466">
            <v>234834.58993999986</v>
          </cell>
          <cell r="K466">
            <v>0</v>
          </cell>
          <cell r="L466">
            <v>146310.62105167122</v>
          </cell>
          <cell r="M466">
            <v>157326.67681760294</v>
          </cell>
          <cell r="N466">
            <v>0</v>
          </cell>
          <cell r="O466">
            <v>0</v>
          </cell>
          <cell r="P466">
            <v>0</v>
          </cell>
          <cell r="Q466">
            <v>157326.67681760294</v>
          </cell>
          <cell r="R466">
            <v>141071.55045998516</v>
          </cell>
          <cell r="S466">
            <v>136011.0425423563</v>
          </cell>
        </row>
        <row r="467">
          <cell r="J467">
            <v>250071.2203100014</v>
          </cell>
          <cell r="K467">
            <v>0</v>
          </cell>
          <cell r="L467">
            <v>182832.78105689306</v>
          </cell>
          <cell r="M467">
            <v>136428.59283136483</v>
          </cell>
          <cell r="N467">
            <v>0</v>
          </cell>
          <cell r="O467">
            <v>0</v>
          </cell>
          <cell r="P467">
            <v>0</v>
          </cell>
          <cell r="Q467">
            <v>136428.59283136483</v>
          </cell>
          <cell r="R467">
            <v>140984.48401224241</v>
          </cell>
          <cell r="S467">
            <v>142953.57943014288</v>
          </cell>
        </row>
        <row r="468">
          <cell r="J468">
            <v>0</v>
          </cell>
          <cell r="K468">
            <v>0</v>
          </cell>
          <cell r="L468">
            <v>32611.623870000243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</row>
        <row r="469"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</row>
        <row r="470">
          <cell r="J470">
            <v>250071.2203100014</v>
          </cell>
          <cell r="K470">
            <v>0</v>
          </cell>
          <cell r="L470">
            <v>150221.15718689281</v>
          </cell>
          <cell r="M470">
            <v>136428.59283136483</v>
          </cell>
          <cell r="N470">
            <v>0</v>
          </cell>
          <cell r="O470">
            <v>0</v>
          </cell>
          <cell r="P470">
            <v>0</v>
          </cell>
          <cell r="Q470">
            <v>136428.59283136483</v>
          </cell>
          <cell r="R470">
            <v>140984.48401224264</v>
          </cell>
          <cell r="S470">
            <v>142953.57943014312</v>
          </cell>
        </row>
        <row r="471">
          <cell r="J471">
            <v>610725.72142999899</v>
          </cell>
          <cell r="K471">
            <v>0</v>
          </cell>
          <cell r="L471">
            <v>565927.9750356786</v>
          </cell>
          <cell r="M471">
            <v>608643.16686750948</v>
          </cell>
          <cell r="N471">
            <v>0</v>
          </cell>
          <cell r="O471">
            <v>0</v>
          </cell>
          <cell r="P471">
            <v>0</v>
          </cell>
          <cell r="Q471">
            <v>608643.16686750948</v>
          </cell>
          <cell r="R471">
            <v>654106.10723261908</v>
          </cell>
          <cell r="S471">
            <v>680094.528418459</v>
          </cell>
        </row>
        <row r="472">
          <cell r="J472">
            <v>167676.44215000002</v>
          </cell>
          <cell r="K472">
            <v>0</v>
          </cell>
          <cell r="L472">
            <v>95557.161867570831</v>
          </cell>
          <cell r="M472">
            <v>109797.36614514608</v>
          </cell>
          <cell r="N472">
            <v>0</v>
          </cell>
          <cell r="O472">
            <v>0</v>
          </cell>
          <cell r="P472">
            <v>0</v>
          </cell>
          <cell r="Q472">
            <v>109797.36614514608</v>
          </cell>
          <cell r="R472">
            <v>121116.23169243522</v>
          </cell>
          <cell r="S472">
            <v>123850.13687816402</v>
          </cell>
        </row>
        <row r="473">
          <cell r="J473">
            <v>52992.814620000019</v>
          </cell>
          <cell r="K473">
            <v>0</v>
          </cell>
          <cell r="L473">
            <v>38285.036156819144</v>
          </cell>
          <cell r="M473">
            <v>38554.581078159215</v>
          </cell>
          <cell r="N473">
            <v>0</v>
          </cell>
          <cell r="O473">
            <v>0</v>
          </cell>
          <cell r="P473">
            <v>0</v>
          </cell>
          <cell r="Q473">
            <v>38554.581078159215</v>
          </cell>
          <cell r="R473">
            <v>39368.302040730137</v>
          </cell>
          <cell r="S473">
            <v>39093.694522688806</v>
          </cell>
        </row>
        <row r="474">
          <cell r="J474">
            <v>114683.62753000006</v>
          </cell>
          <cell r="K474">
            <v>0</v>
          </cell>
          <cell r="L474">
            <v>57272.125710751629</v>
          </cell>
          <cell r="M474">
            <v>71242.785066986689</v>
          </cell>
          <cell r="N474">
            <v>0</v>
          </cell>
          <cell r="O474">
            <v>0</v>
          </cell>
          <cell r="P474">
            <v>0</v>
          </cell>
          <cell r="Q474">
            <v>71242.785066986689</v>
          </cell>
          <cell r="R474">
            <v>81747.929651705083</v>
          </cell>
          <cell r="S474">
            <v>84756.442355474923</v>
          </cell>
        </row>
        <row r="475">
          <cell r="J475">
            <v>443049.27927999943</v>
          </cell>
          <cell r="K475">
            <v>0</v>
          </cell>
          <cell r="L475">
            <v>470370.81316810846</v>
          </cell>
          <cell r="M475">
            <v>498845.80072236434</v>
          </cell>
          <cell r="N475">
            <v>0</v>
          </cell>
          <cell r="O475">
            <v>0</v>
          </cell>
          <cell r="P475">
            <v>0</v>
          </cell>
          <cell r="Q475">
            <v>498845.80072236434</v>
          </cell>
          <cell r="R475">
            <v>532989.87554018199</v>
          </cell>
          <cell r="S475">
            <v>556244.39154029638</v>
          </cell>
        </row>
        <row r="476">
          <cell r="J476">
            <v>185273.4906700002</v>
          </cell>
          <cell r="K476">
            <v>0</v>
          </cell>
          <cell r="L476">
            <v>253655.56605475768</v>
          </cell>
          <cell r="M476">
            <v>275633.98416184075</v>
          </cell>
          <cell r="N476">
            <v>0</v>
          </cell>
          <cell r="O476">
            <v>0</v>
          </cell>
          <cell r="P476">
            <v>0</v>
          </cell>
          <cell r="Q476">
            <v>275633.98416184075</v>
          </cell>
          <cell r="R476">
            <v>297177.32719262876</v>
          </cell>
          <cell r="S476">
            <v>309112.58877760544</v>
          </cell>
        </row>
        <row r="477">
          <cell r="J477">
            <v>257775.7886099997</v>
          </cell>
          <cell r="K477">
            <v>0</v>
          </cell>
          <cell r="L477">
            <v>216715.24711334985</v>
          </cell>
          <cell r="M477">
            <v>223211.81656052265</v>
          </cell>
          <cell r="N477">
            <v>0</v>
          </cell>
          <cell r="O477">
            <v>0</v>
          </cell>
          <cell r="P477">
            <v>0</v>
          </cell>
          <cell r="Q477">
            <v>223211.81656052265</v>
          </cell>
          <cell r="R477">
            <v>235812.54834755324</v>
          </cell>
          <cell r="S477">
            <v>247131.80276269093</v>
          </cell>
        </row>
        <row r="478">
          <cell r="J478">
            <v>10732007.328189999</v>
          </cell>
          <cell r="K478">
            <v>0</v>
          </cell>
          <cell r="L478">
            <v>21459193.289669953</v>
          </cell>
          <cell r="M478">
            <v>23527576.681042675</v>
          </cell>
          <cell r="N478">
            <v>0</v>
          </cell>
          <cell r="O478">
            <v>0</v>
          </cell>
          <cell r="P478">
            <v>0</v>
          </cell>
          <cell r="Q478">
            <v>23527576.681042675</v>
          </cell>
          <cell r="R478">
            <v>24859997.417734932</v>
          </cell>
          <cell r="S478">
            <v>25446537.970566917</v>
          </cell>
        </row>
        <row r="479">
          <cell r="J479">
            <v>2543986.1186700002</v>
          </cell>
          <cell r="K479">
            <v>0</v>
          </cell>
          <cell r="L479">
            <v>4390026.1934900098</v>
          </cell>
          <cell r="M479">
            <v>5161435.3249245659</v>
          </cell>
          <cell r="N479">
            <v>0</v>
          </cell>
          <cell r="O479">
            <v>0</v>
          </cell>
          <cell r="P479">
            <v>0</v>
          </cell>
          <cell r="Q479">
            <v>5161435.3249245659</v>
          </cell>
          <cell r="R479">
            <v>5112264.0045843413</v>
          </cell>
          <cell r="S479">
            <v>4886340.4904414974</v>
          </cell>
        </row>
        <row r="480">
          <cell r="H480" t="str">
            <v>179_8_LP</v>
          </cell>
          <cell r="J480">
            <v>1615585.0825999994</v>
          </cell>
          <cell r="K480">
            <v>0</v>
          </cell>
          <cell r="L480">
            <v>1700764.5922400099</v>
          </cell>
          <cell r="M480">
            <v>2026266.9093457726</v>
          </cell>
          <cell r="N480">
            <v>0</v>
          </cell>
          <cell r="O480">
            <v>0</v>
          </cell>
          <cell r="P480">
            <v>0</v>
          </cell>
          <cell r="Q480">
            <v>2026266.9093457726</v>
          </cell>
          <cell r="R480">
            <v>1863715.6457695942</v>
          </cell>
          <cell r="S480">
            <v>1813110.5665933043</v>
          </cell>
        </row>
        <row r="481">
          <cell r="H481" t="str">
            <v>181_8_LP</v>
          </cell>
          <cell r="J481">
            <v>314372.34845999995</v>
          </cell>
          <cell r="K481">
            <v>0</v>
          </cell>
          <cell r="L481">
            <v>451827.25494000001</v>
          </cell>
          <cell r="M481">
            <v>451827.25494000001</v>
          </cell>
          <cell r="N481">
            <v>0</v>
          </cell>
          <cell r="O481">
            <v>0</v>
          </cell>
          <cell r="P481">
            <v>0</v>
          </cell>
          <cell r="Q481">
            <v>451827.25494000001</v>
          </cell>
          <cell r="R481">
            <v>451827.25494000001</v>
          </cell>
          <cell r="S481">
            <v>451827.25494000001</v>
          </cell>
        </row>
        <row r="482">
          <cell r="H482" t="str">
            <v>180_8_LP</v>
          </cell>
          <cell r="J482">
            <v>462.34415000000001</v>
          </cell>
          <cell r="K482">
            <v>0</v>
          </cell>
          <cell r="L482">
            <v>1172.8862300000001</v>
          </cell>
          <cell r="M482">
            <v>1172.886229741973</v>
          </cell>
          <cell r="N482">
            <v>0</v>
          </cell>
          <cell r="O482">
            <v>0</v>
          </cell>
          <cell r="P482">
            <v>0</v>
          </cell>
          <cell r="Q482">
            <v>1172.886229741973</v>
          </cell>
          <cell r="R482">
            <v>1172.886229741973</v>
          </cell>
          <cell r="S482">
            <v>1172.886229741973</v>
          </cell>
        </row>
        <row r="483">
          <cell r="H483" t="str">
            <v>182_8_LP</v>
          </cell>
          <cell r="J483">
            <v>1300750.3899899994</v>
          </cell>
          <cell r="K483">
            <v>0</v>
          </cell>
          <cell r="L483">
            <v>1247764.45107001</v>
          </cell>
          <cell r="M483">
            <v>1573266.7681760306</v>
          </cell>
          <cell r="N483">
            <v>0</v>
          </cell>
          <cell r="O483">
            <v>0</v>
          </cell>
          <cell r="P483">
            <v>0</v>
          </cell>
          <cell r="Q483">
            <v>1573266.7681760306</v>
          </cell>
          <cell r="R483">
            <v>1410715.5045998523</v>
          </cell>
          <cell r="S483">
            <v>1360110.4254235623</v>
          </cell>
        </row>
        <row r="484">
          <cell r="H484" t="str">
            <v>183_8_LP</v>
          </cell>
          <cell r="J484">
            <v>928401.03607000085</v>
          </cell>
          <cell r="K484">
            <v>0</v>
          </cell>
          <cell r="L484">
            <v>2689261.6012500003</v>
          </cell>
          <cell r="M484">
            <v>3135168.4155787937</v>
          </cell>
          <cell r="N484">
            <v>0</v>
          </cell>
          <cell r="O484">
            <v>0</v>
          </cell>
          <cell r="P484">
            <v>0</v>
          </cell>
          <cell r="Q484">
            <v>3135168.4155787937</v>
          </cell>
          <cell r="R484">
            <v>3248548.3588147471</v>
          </cell>
          <cell r="S484">
            <v>3073229.9238481936</v>
          </cell>
        </row>
        <row r="485">
          <cell r="H485" t="str">
            <v>185_8_LP</v>
          </cell>
          <cell r="J485">
            <v>0</v>
          </cell>
          <cell r="K485">
            <v>0</v>
          </cell>
          <cell r="L485">
            <v>1541974.3020200001</v>
          </cell>
          <cell r="M485">
            <v>1770882.4872651449</v>
          </cell>
          <cell r="N485">
            <v>0</v>
          </cell>
          <cell r="O485">
            <v>0</v>
          </cell>
          <cell r="P485">
            <v>0</v>
          </cell>
          <cell r="Q485">
            <v>1770882.4872651449</v>
          </cell>
          <cell r="R485">
            <v>1838703.5186923207</v>
          </cell>
          <cell r="S485">
            <v>1643694.1295467631</v>
          </cell>
        </row>
        <row r="486">
          <cell r="H486" t="str">
            <v>184_8_LP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</row>
        <row r="487">
          <cell r="H487" t="str">
            <v>186_8_LP</v>
          </cell>
          <cell r="J487">
            <v>928401.03607000085</v>
          </cell>
          <cell r="K487">
            <v>0</v>
          </cell>
          <cell r="L487">
            <v>1147287.29923</v>
          </cell>
          <cell r="M487">
            <v>1364285.9283136488</v>
          </cell>
          <cell r="N487">
            <v>0</v>
          </cell>
          <cell r="O487">
            <v>0</v>
          </cell>
          <cell r="P487">
            <v>0</v>
          </cell>
          <cell r="Q487">
            <v>1364285.9283136488</v>
          </cell>
          <cell r="R487">
            <v>1409844.8401224264</v>
          </cell>
          <cell r="S487">
            <v>1429535.7943014305</v>
          </cell>
        </row>
        <row r="488">
          <cell r="J488">
            <v>8188021.2095199991</v>
          </cell>
          <cell r="K488">
            <v>0</v>
          </cell>
          <cell r="L488">
            <v>17069167.096179944</v>
          </cell>
          <cell r="M488">
            <v>18366141.356118109</v>
          </cell>
          <cell r="N488">
            <v>0</v>
          </cell>
          <cell r="O488">
            <v>0</v>
          </cell>
          <cell r="P488">
            <v>0</v>
          </cell>
          <cell r="Q488">
            <v>18366141.356118109</v>
          </cell>
          <cell r="R488">
            <v>19747733.41315059</v>
          </cell>
          <cell r="S488">
            <v>20560197.48012542</v>
          </cell>
        </row>
        <row r="489">
          <cell r="H489" t="str">
            <v>188_8_LP</v>
          </cell>
          <cell r="J489">
            <v>1506379.3543</v>
          </cell>
          <cell r="K489">
            <v>0</v>
          </cell>
          <cell r="L489">
            <v>1885860.6136399854</v>
          </cell>
          <cell r="M489">
            <v>2215557.0747493021</v>
          </cell>
          <cell r="N489">
            <v>0</v>
          </cell>
          <cell r="O489">
            <v>0</v>
          </cell>
          <cell r="P489">
            <v>0</v>
          </cell>
          <cell r="Q489">
            <v>2215557.0747493021</v>
          </cell>
          <cell r="R489">
            <v>2472250.8725093305</v>
          </cell>
          <cell r="S489">
            <v>2538469.1033394421</v>
          </cell>
        </row>
        <row r="490">
          <cell r="H490" t="str">
            <v>189_8_LP</v>
          </cell>
          <cell r="J490">
            <v>517509.32972000004</v>
          </cell>
          <cell r="K490">
            <v>0</v>
          </cell>
          <cell r="L490">
            <v>550162.82468999852</v>
          </cell>
          <cell r="M490">
            <v>554036.23347294622</v>
          </cell>
          <cell r="N490">
            <v>0</v>
          </cell>
          <cell r="O490">
            <v>0</v>
          </cell>
          <cell r="P490">
            <v>0</v>
          </cell>
          <cell r="Q490">
            <v>554036.23347294622</v>
          </cell>
          <cell r="R490">
            <v>565729.54940567142</v>
          </cell>
          <cell r="S490">
            <v>561783.39020164392</v>
          </cell>
        </row>
        <row r="491">
          <cell r="H491" t="str">
            <v>190_8_LP</v>
          </cell>
          <cell r="J491">
            <v>988870.02457999997</v>
          </cell>
          <cell r="K491">
            <v>0</v>
          </cell>
          <cell r="L491">
            <v>1335697.7889499869</v>
          </cell>
          <cell r="M491">
            <v>1661520.8412763558</v>
          </cell>
          <cell r="N491">
            <v>0</v>
          </cell>
          <cell r="O491">
            <v>0</v>
          </cell>
          <cell r="P491">
            <v>0</v>
          </cell>
          <cell r="Q491">
            <v>1661520.8412763558</v>
          </cell>
          <cell r="R491">
            <v>1906521.3231036593</v>
          </cell>
          <cell r="S491">
            <v>1976685.713137798</v>
          </cell>
        </row>
        <row r="492">
          <cell r="H492" t="str">
            <v>191_8_LP</v>
          </cell>
          <cell r="J492">
            <v>6681641.8552199993</v>
          </cell>
          <cell r="K492">
            <v>0</v>
          </cell>
          <cell r="L492">
            <v>15183306.482539959</v>
          </cell>
          <cell r="M492">
            <v>16150584.281368807</v>
          </cell>
          <cell r="N492">
            <v>0</v>
          </cell>
          <cell r="O492">
            <v>0</v>
          </cell>
          <cell r="P492">
            <v>0</v>
          </cell>
          <cell r="Q492">
            <v>16150584.281368807</v>
          </cell>
          <cell r="R492">
            <v>17275482.540641259</v>
          </cell>
          <cell r="S492">
            <v>18021728.376785979</v>
          </cell>
        </row>
        <row r="493">
          <cell r="H493" t="str">
            <v>192_8_LP</v>
          </cell>
          <cell r="J493">
            <v>3969151.38766</v>
          </cell>
          <cell r="K493">
            <v>0</v>
          </cell>
          <cell r="L493">
            <v>9037017.5022499934</v>
          </cell>
          <cell r="M493">
            <v>9820045.2599086259</v>
          </cell>
          <cell r="N493">
            <v>0</v>
          </cell>
          <cell r="O493">
            <v>0</v>
          </cell>
          <cell r="P493">
            <v>0</v>
          </cell>
          <cell r="Q493">
            <v>9820045.2599086259</v>
          </cell>
          <cell r="R493">
            <v>10587572.545251841</v>
          </cell>
          <cell r="S493">
            <v>11012791.551934635</v>
          </cell>
        </row>
        <row r="494">
          <cell r="H494" t="str">
            <v>193_8_LP</v>
          </cell>
          <cell r="J494">
            <v>2712490.4675599993</v>
          </cell>
          <cell r="K494">
            <v>0</v>
          </cell>
          <cell r="L494">
            <v>6146288.9802899649</v>
          </cell>
          <cell r="M494">
            <v>6330539.0214601802</v>
          </cell>
          <cell r="N494">
            <v>0</v>
          </cell>
          <cell r="O494">
            <v>0</v>
          </cell>
          <cell r="P494">
            <v>0</v>
          </cell>
          <cell r="Q494">
            <v>6330539.0214601802</v>
          </cell>
          <cell r="R494">
            <v>6687909.9953894177</v>
          </cell>
          <cell r="S494">
            <v>7008936.8248513453</v>
          </cell>
        </row>
        <row r="495"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</row>
        <row r="496"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</row>
        <row r="497"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</row>
        <row r="498">
          <cell r="J498">
            <v>0.1701535276332268</v>
          </cell>
          <cell r="K498">
            <v>0</v>
          </cell>
          <cell r="L498">
            <v>0.17988774104407176</v>
          </cell>
          <cell r="M498">
            <v>0.15761630734968959</v>
          </cell>
          <cell r="N498">
            <v>0</v>
          </cell>
          <cell r="O498">
            <v>0</v>
          </cell>
          <cell r="P498">
            <v>0</v>
          </cell>
          <cell r="Q498">
            <v>0.15761630734968959</v>
          </cell>
          <cell r="R498">
            <v>0.15761630734968959</v>
          </cell>
          <cell r="S498">
            <v>0.15761630734968962</v>
          </cell>
        </row>
        <row r="499">
          <cell r="J499">
            <v>7.9388455607080704E-4</v>
          </cell>
          <cell r="K499">
            <v>0</v>
          </cell>
          <cell r="L499">
            <v>0.32878918673702839</v>
          </cell>
          <cell r="M499">
            <v>0.32878918666469703</v>
          </cell>
          <cell r="N499">
            <v>0</v>
          </cell>
          <cell r="O499">
            <v>0</v>
          </cell>
          <cell r="P499">
            <v>0</v>
          </cell>
          <cell r="Q499">
            <v>0.32878918666469703</v>
          </cell>
          <cell r="R499">
            <v>0.32878918666469703</v>
          </cell>
          <cell r="S499">
            <v>0.32878918666469703</v>
          </cell>
        </row>
        <row r="500">
          <cell r="J500">
            <v>0.11410679012990815</v>
          </cell>
          <cell r="K500">
            <v>0</v>
          </cell>
          <cell r="L500">
            <v>0.1042436769782681</v>
          </cell>
          <cell r="M500">
            <v>0.13143755830016349</v>
          </cell>
          <cell r="N500">
            <v>0</v>
          </cell>
          <cell r="O500">
            <v>0</v>
          </cell>
          <cell r="P500">
            <v>0</v>
          </cell>
          <cell r="Q500">
            <v>0.13143755830016349</v>
          </cell>
          <cell r="R500">
            <v>0.11785731773623857</v>
          </cell>
          <cell r="S500">
            <v>0.11362954900746201</v>
          </cell>
        </row>
        <row r="501"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</row>
        <row r="502">
          <cell r="J502">
            <v>0</v>
          </cell>
          <cell r="K502">
            <v>0</v>
          </cell>
          <cell r="L502">
            <v>0.15449018780507487</v>
          </cell>
          <cell r="M502">
            <v>0.17930649168574259</v>
          </cell>
          <cell r="N502">
            <v>0</v>
          </cell>
          <cell r="O502">
            <v>0</v>
          </cell>
          <cell r="P502">
            <v>0</v>
          </cell>
          <cell r="Q502">
            <v>0.17930649168574259</v>
          </cell>
          <cell r="R502">
            <v>0.17930649168574256</v>
          </cell>
          <cell r="S502">
            <v>0.15698578178120193</v>
          </cell>
        </row>
        <row r="503">
          <cell r="J503">
            <v>0</v>
          </cell>
          <cell r="K503">
            <v>0</v>
          </cell>
          <cell r="L503">
            <v>7.8710302287190451E-1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</row>
        <row r="504">
          <cell r="J504">
            <v>0.18939905515469788</v>
          </cell>
          <cell r="K504">
            <v>0</v>
          </cell>
          <cell r="L504">
            <v>0.33450138889494907</v>
          </cell>
          <cell r="M504">
            <v>0.3967536074885829</v>
          </cell>
          <cell r="N504">
            <v>0</v>
          </cell>
          <cell r="O504">
            <v>0</v>
          </cell>
          <cell r="P504">
            <v>0</v>
          </cell>
          <cell r="Q504">
            <v>0.3967536074885829</v>
          </cell>
          <cell r="R504">
            <v>0.39487972875313598</v>
          </cell>
          <cell r="S504">
            <v>0.39235485769794581</v>
          </cell>
        </row>
        <row r="505"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</row>
        <row r="506"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</row>
        <row r="507">
          <cell r="J507">
            <v>0.39112989518361191</v>
          </cell>
          <cell r="K507">
            <v>0</v>
          </cell>
          <cell r="L507">
            <v>0.3034398690024655</v>
          </cell>
          <cell r="M507">
            <v>0.30557623045937221</v>
          </cell>
          <cell r="N507">
            <v>0</v>
          </cell>
          <cell r="O507">
            <v>0</v>
          </cell>
          <cell r="P507">
            <v>0</v>
          </cell>
          <cell r="Q507">
            <v>0.30557623045937221</v>
          </cell>
          <cell r="R507">
            <v>0.31202562706633108</v>
          </cell>
          <cell r="S507">
            <v>0.30984914043692696</v>
          </cell>
        </row>
        <row r="508">
          <cell r="J508">
            <v>0.20883648156952053</v>
          </cell>
          <cell r="K508">
            <v>0</v>
          </cell>
          <cell r="L508">
            <v>0.28430748208960266</v>
          </cell>
          <cell r="M508">
            <v>0.3536599451841772</v>
          </cell>
          <cell r="N508">
            <v>0</v>
          </cell>
          <cell r="O508">
            <v>0</v>
          </cell>
          <cell r="P508">
            <v>0</v>
          </cell>
          <cell r="Q508">
            <v>0.3536599451841772</v>
          </cell>
          <cell r="R508">
            <v>0.40580906954098056</v>
          </cell>
          <cell r="S508">
            <v>0.42074378099142057</v>
          </cell>
        </row>
        <row r="509"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</row>
        <row r="510">
          <cell r="J510">
            <v>0.63069494910176016</v>
          </cell>
          <cell r="K510">
            <v>0</v>
          </cell>
          <cell r="L510">
            <v>0.81016190844788882</v>
          </cell>
          <cell r="M510">
            <v>0.8781120384073634</v>
          </cell>
          <cell r="N510">
            <v>0</v>
          </cell>
          <cell r="O510">
            <v>0</v>
          </cell>
          <cell r="P510">
            <v>0</v>
          </cell>
          <cell r="Q510">
            <v>0.8781120384073634</v>
          </cell>
          <cell r="R510">
            <v>0.91182370124610734</v>
          </cell>
          <cell r="S510">
            <v>0.92939937465325462</v>
          </cell>
        </row>
        <row r="511">
          <cell r="J511">
            <v>0.66015934608194915</v>
          </cell>
          <cell r="K511">
            <v>0</v>
          </cell>
          <cell r="L511">
            <v>0.85632987943636774</v>
          </cell>
          <cell r="M511">
            <v>0.87974854540960168</v>
          </cell>
          <cell r="N511">
            <v>0</v>
          </cell>
          <cell r="O511">
            <v>0</v>
          </cell>
          <cell r="P511">
            <v>0</v>
          </cell>
          <cell r="Q511">
            <v>0.87974854540960168</v>
          </cell>
          <cell r="R511">
            <v>0.89513043376139378</v>
          </cell>
          <cell r="S511">
            <v>0.91926034927821665</v>
          </cell>
        </row>
        <row r="513">
          <cell r="J513">
            <v>9633176.3913999982</v>
          </cell>
          <cell r="K513">
            <v>0</v>
          </cell>
          <cell r="L513">
            <v>20552453.43305571</v>
          </cell>
          <cell r="M513">
            <v>22613509.7650562</v>
          </cell>
          <cell r="N513">
            <v>0</v>
          </cell>
          <cell r="O513">
            <v>0</v>
          </cell>
          <cell r="P513">
            <v>0</v>
          </cell>
          <cell r="Q513">
            <v>22613509.7650562</v>
          </cell>
          <cell r="R513">
            <v>23912166.796560086</v>
          </cell>
          <cell r="S513">
            <v>24475810.340705961</v>
          </cell>
        </row>
        <row r="514">
          <cell r="J514">
            <v>2055880.9033099988</v>
          </cell>
          <cell r="K514">
            <v>0</v>
          </cell>
          <cell r="L514">
            <v>4049214.311911446</v>
          </cell>
          <cell r="M514">
            <v>4856011.5758055989</v>
          </cell>
          <cell r="N514">
            <v>0</v>
          </cell>
          <cell r="O514">
            <v>0</v>
          </cell>
          <cell r="P514">
            <v>0</v>
          </cell>
          <cell r="Q514">
            <v>4856011.5758055989</v>
          </cell>
          <cell r="R514">
            <v>4818539.4906421136</v>
          </cell>
          <cell r="S514">
            <v>4595707.3889989983</v>
          </cell>
        </row>
        <row r="515">
          <cell r="H515" t="str">
            <v>Co5GrShUAH</v>
          </cell>
          <cell r="J515">
            <v>1377551.0875499994</v>
          </cell>
          <cell r="K515">
            <v>0</v>
          </cell>
          <cell r="L515">
            <v>1542785.4917183388</v>
          </cell>
          <cell r="M515">
            <v>1857271.7530581697</v>
          </cell>
          <cell r="N515">
            <v>0</v>
          </cell>
          <cell r="O515">
            <v>0</v>
          </cell>
          <cell r="P515">
            <v>0</v>
          </cell>
          <cell r="Q515">
            <v>1857271.7530581697</v>
          </cell>
          <cell r="R515">
            <v>1710975.6158396092</v>
          </cell>
          <cell r="S515">
            <v>1665431.0445809481</v>
          </cell>
        </row>
        <row r="516">
          <cell r="H516" t="str">
            <v>198_8_LP</v>
          </cell>
          <cell r="J516">
            <v>311172.94334999996</v>
          </cell>
          <cell r="K516">
            <v>0</v>
          </cell>
          <cell r="L516">
            <v>440158.77547000005</v>
          </cell>
          <cell r="M516">
            <v>440158.77547000005</v>
          </cell>
          <cell r="N516">
            <v>0</v>
          </cell>
          <cell r="O516">
            <v>0</v>
          </cell>
          <cell r="P516">
            <v>0</v>
          </cell>
          <cell r="Q516">
            <v>440158.77547000005</v>
          </cell>
          <cell r="R516">
            <v>440158.77547000005</v>
          </cell>
          <cell r="S516">
            <v>440158.77547000005</v>
          </cell>
        </row>
        <row r="517">
          <cell r="H517" t="str">
            <v>197_8_LP</v>
          </cell>
          <cell r="J517">
            <v>462.34415000000001</v>
          </cell>
          <cell r="K517">
            <v>0</v>
          </cell>
          <cell r="L517">
            <v>1172.8862300000001</v>
          </cell>
          <cell r="M517">
            <v>1172.886229741973</v>
          </cell>
          <cell r="N517">
            <v>0</v>
          </cell>
          <cell r="O517">
            <v>0</v>
          </cell>
          <cell r="P517">
            <v>0</v>
          </cell>
          <cell r="Q517">
            <v>1172.886229741973</v>
          </cell>
          <cell r="R517">
            <v>1172.886229741973</v>
          </cell>
          <cell r="S517">
            <v>1172.886229741973</v>
          </cell>
        </row>
        <row r="518">
          <cell r="H518" t="str">
            <v>199_8_LP</v>
          </cell>
          <cell r="J518">
            <v>1065915.8000499995</v>
          </cell>
          <cell r="K518">
            <v>0</v>
          </cell>
          <cell r="L518">
            <v>1101453.8300183387</v>
          </cell>
          <cell r="M518">
            <v>1415940.0913584277</v>
          </cell>
          <cell r="N518">
            <v>0</v>
          </cell>
          <cell r="O518">
            <v>0</v>
          </cell>
          <cell r="P518">
            <v>0</v>
          </cell>
          <cell r="Q518">
            <v>1415940.0913584277</v>
          </cell>
          <cell r="R518">
            <v>1269643.9541398671</v>
          </cell>
          <cell r="S518">
            <v>1224099.382881206</v>
          </cell>
        </row>
        <row r="519">
          <cell r="H519" t="str">
            <v>Co5GrShFX</v>
          </cell>
          <cell r="J519">
            <v>678329.81575999944</v>
          </cell>
          <cell r="K519">
            <v>0</v>
          </cell>
          <cell r="L519">
            <v>2506428.8201931072</v>
          </cell>
          <cell r="M519">
            <v>2998739.8227474289</v>
          </cell>
          <cell r="N519">
            <v>0</v>
          </cell>
          <cell r="O519">
            <v>0</v>
          </cell>
          <cell r="P519">
            <v>0</v>
          </cell>
          <cell r="Q519">
            <v>2998739.8227474289</v>
          </cell>
          <cell r="R519">
            <v>3107563.8748025047</v>
          </cell>
          <cell r="S519">
            <v>2930276.3444180507</v>
          </cell>
        </row>
        <row r="520">
          <cell r="H520" t="str">
            <v>202_8_LP</v>
          </cell>
          <cell r="J520">
            <v>0</v>
          </cell>
          <cell r="K520">
            <v>0</v>
          </cell>
          <cell r="L520">
            <v>1509362.6781499998</v>
          </cell>
          <cell r="M520">
            <v>1770882.4872651449</v>
          </cell>
          <cell r="N520">
            <v>0</v>
          </cell>
          <cell r="O520">
            <v>0</v>
          </cell>
          <cell r="P520">
            <v>0</v>
          </cell>
          <cell r="Q520">
            <v>1770882.4872651449</v>
          </cell>
          <cell r="R520">
            <v>1838703.5186923207</v>
          </cell>
          <cell r="S520">
            <v>1643694.1295467631</v>
          </cell>
        </row>
        <row r="521">
          <cell r="H521" t="str">
            <v>201_8_LP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</row>
        <row r="522">
          <cell r="H522" t="str">
            <v>203_8_LP</v>
          </cell>
          <cell r="J522">
            <v>678329.81575999944</v>
          </cell>
          <cell r="K522">
            <v>0</v>
          </cell>
          <cell r="L522">
            <v>997066.14204310719</v>
          </cell>
          <cell r="M522">
            <v>1227857.335482284</v>
          </cell>
          <cell r="N522">
            <v>0</v>
          </cell>
          <cell r="O522">
            <v>0</v>
          </cell>
          <cell r="P522">
            <v>0</v>
          </cell>
          <cell r="Q522">
            <v>1227857.335482284</v>
          </cell>
          <cell r="R522">
            <v>1268860.3561101838</v>
          </cell>
          <cell r="S522">
            <v>1286582.2148712873</v>
          </cell>
        </row>
        <row r="523">
          <cell r="J523">
            <v>7577295.4880900001</v>
          </cell>
          <cell r="K523">
            <v>0</v>
          </cell>
          <cell r="L523">
            <v>16503239.121144265</v>
          </cell>
          <cell r="M523">
            <v>17757498.1892506</v>
          </cell>
          <cell r="N523">
            <v>0</v>
          </cell>
          <cell r="O523">
            <v>0</v>
          </cell>
          <cell r="P523">
            <v>0</v>
          </cell>
          <cell r="Q523">
            <v>17757498.1892506</v>
          </cell>
          <cell r="R523">
            <v>19093627.305917971</v>
          </cell>
          <cell r="S523">
            <v>19880102.951706961</v>
          </cell>
        </row>
        <row r="524">
          <cell r="H524" t="str">
            <v>Ind5GrShUAH</v>
          </cell>
          <cell r="J524">
            <v>1338702.91215</v>
          </cell>
          <cell r="K524">
            <v>0</v>
          </cell>
          <cell r="L524">
            <v>1790303.4517724146</v>
          </cell>
          <cell r="M524">
            <v>2105759.708604156</v>
          </cell>
          <cell r="N524">
            <v>0</v>
          </cell>
          <cell r="O524">
            <v>0</v>
          </cell>
          <cell r="P524">
            <v>0</v>
          </cell>
          <cell r="Q524">
            <v>2105759.708604156</v>
          </cell>
          <cell r="R524">
            <v>2351134.6408168953</v>
          </cell>
          <cell r="S524">
            <v>2414618.966461278</v>
          </cell>
        </row>
        <row r="525">
          <cell r="H525" t="str">
            <v>206_8_LP</v>
          </cell>
          <cell r="J525">
            <v>464516.51510000002</v>
          </cell>
          <cell r="K525">
            <v>0</v>
          </cell>
          <cell r="L525">
            <v>511877.78853317938</v>
          </cell>
          <cell r="M525">
            <v>515481.652394787</v>
          </cell>
          <cell r="N525">
            <v>0</v>
          </cell>
          <cell r="O525">
            <v>0</v>
          </cell>
          <cell r="P525">
            <v>0</v>
          </cell>
          <cell r="Q525">
            <v>515481.652394787</v>
          </cell>
          <cell r="R525">
            <v>526361.24736494129</v>
          </cell>
          <cell r="S525">
            <v>522689.69567895512</v>
          </cell>
        </row>
        <row r="526">
          <cell r="H526" t="str">
            <v>207_8_LP</v>
          </cell>
          <cell r="J526">
            <v>874186.39704999991</v>
          </cell>
          <cell r="K526">
            <v>0</v>
          </cell>
          <cell r="L526">
            <v>1278425.6632392353</v>
          </cell>
          <cell r="M526">
            <v>1590278.0562093691</v>
          </cell>
          <cell r="N526">
            <v>0</v>
          </cell>
          <cell r="O526">
            <v>0</v>
          </cell>
          <cell r="P526">
            <v>0</v>
          </cell>
          <cell r="Q526">
            <v>1590278.0562093691</v>
          </cell>
          <cell r="R526">
            <v>1824773.3934519542</v>
          </cell>
          <cell r="S526">
            <v>1891929.2707823231</v>
          </cell>
        </row>
        <row r="527">
          <cell r="H527" t="str">
            <v>Ind5GrShFX</v>
          </cell>
          <cell r="J527">
            <v>6238592.5759399999</v>
          </cell>
          <cell r="K527">
            <v>0</v>
          </cell>
          <cell r="L527">
            <v>14712935.669371851</v>
          </cell>
          <cell r="M527">
            <v>15651738.480646443</v>
          </cell>
          <cell r="N527">
            <v>0</v>
          </cell>
          <cell r="O527">
            <v>0</v>
          </cell>
          <cell r="P527">
            <v>0</v>
          </cell>
          <cell r="Q527">
            <v>15651738.480646443</v>
          </cell>
          <cell r="R527">
            <v>16742492.665101077</v>
          </cell>
          <cell r="S527">
            <v>17465483.985245682</v>
          </cell>
        </row>
        <row r="528">
          <cell r="H528" t="str">
            <v>209_8_LP</v>
          </cell>
          <cell r="J528">
            <v>3783877.8969899998</v>
          </cell>
          <cell r="K528">
            <v>0</v>
          </cell>
          <cell r="L528">
            <v>8783361.9361952357</v>
          </cell>
          <cell r="M528">
            <v>9544411.2757467851</v>
          </cell>
          <cell r="N528">
            <v>0</v>
          </cell>
          <cell r="O528">
            <v>0</v>
          </cell>
          <cell r="P528">
            <v>0</v>
          </cell>
          <cell r="Q528">
            <v>9544411.2757467851</v>
          </cell>
          <cell r="R528">
            <v>10290395.218059212</v>
          </cell>
          <cell r="S528">
            <v>10703678.96315703</v>
          </cell>
        </row>
        <row r="529">
          <cell r="H529" t="str">
            <v>210_8_LP</v>
          </cell>
          <cell r="J529">
            <v>2454714.6789499996</v>
          </cell>
          <cell r="K529">
            <v>0</v>
          </cell>
          <cell r="L529">
            <v>5929573.7331766151</v>
          </cell>
          <cell r="M529">
            <v>6107327.2048996575</v>
          </cell>
          <cell r="N529">
            <v>0</v>
          </cell>
          <cell r="O529">
            <v>0</v>
          </cell>
          <cell r="P529">
            <v>0</v>
          </cell>
          <cell r="Q529">
            <v>6107327.2048996575</v>
          </cell>
          <cell r="R529">
            <v>6452097.4470418645</v>
          </cell>
          <cell r="S529">
            <v>6761805.0220886543</v>
          </cell>
        </row>
        <row r="531"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</row>
        <row r="532"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</row>
        <row r="533"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</row>
        <row r="534">
          <cell r="J534">
            <v>0.98982288001577501</v>
          </cell>
          <cell r="K534">
            <v>0</v>
          </cell>
          <cell r="L534">
            <v>0.97417491011791779</v>
          </cell>
          <cell r="M534">
            <v>0.97417491011791779</v>
          </cell>
          <cell r="N534">
            <v>0</v>
          </cell>
          <cell r="O534">
            <v>0</v>
          </cell>
          <cell r="P534">
            <v>0</v>
          </cell>
          <cell r="Q534">
            <v>0.97417491011791779</v>
          </cell>
          <cell r="R534">
            <v>0.97417491011791779</v>
          </cell>
          <cell r="S534">
            <v>0.97417491011791779</v>
          </cell>
        </row>
        <row r="535">
          <cell r="J535">
            <v>1</v>
          </cell>
          <cell r="K535">
            <v>0</v>
          </cell>
          <cell r="L535">
            <v>1</v>
          </cell>
          <cell r="M535">
            <v>1</v>
          </cell>
          <cell r="N535">
            <v>0</v>
          </cell>
          <cell r="O535">
            <v>0</v>
          </cell>
          <cell r="P535">
            <v>0</v>
          </cell>
          <cell r="Q535">
            <v>1</v>
          </cell>
          <cell r="R535">
            <v>1</v>
          </cell>
          <cell r="S535">
            <v>1</v>
          </cell>
        </row>
        <row r="536">
          <cell r="J536">
            <v>0.81946221831092025</v>
          </cell>
          <cell r="K536">
            <v>0</v>
          </cell>
          <cell r="L536">
            <v>0.88274179399308594</v>
          </cell>
          <cell r="M536">
            <v>0.9</v>
          </cell>
          <cell r="N536">
            <v>0</v>
          </cell>
          <cell r="O536">
            <v>0</v>
          </cell>
          <cell r="P536">
            <v>0</v>
          </cell>
          <cell r="Q536">
            <v>0.9</v>
          </cell>
          <cell r="R536">
            <v>0.9</v>
          </cell>
          <cell r="S536">
            <v>0.9</v>
          </cell>
        </row>
        <row r="537"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</row>
        <row r="538">
          <cell r="J538">
            <v>0</v>
          </cell>
          <cell r="K538">
            <v>0</v>
          </cell>
          <cell r="L538">
            <v>0.97885073452438298</v>
          </cell>
          <cell r="M538">
            <v>1</v>
          </cell>
          <cell r="N538">
            <v>0</v>
          </cell>
          <cell r="O538">
            <v>0</v>
          </cell>
          <cell r="P538">
            <v>0</v>
          </cell>
          <cell r="Q538">
            <v>1</v>
          </cell>
          <cell r="R538">
            <v>1</v>
          </cell>
          <cell r="S538">
            <v>1</v>
          </cell>
        </row>
        <row r="539">
          <cell r="J539">
            <v>0</v>
          </cell>
          <cell r="K539">
            <v>0</v>
          </cell>
          <cell r="L539">
            <v>0</v>
          </cell>
          <cell r="M539">
            <v>0.9</v>
          </cell>
          <cell r="N539">
            <v>0</v>
          </cell>
          <cell r="O539">
            <v>0</v>
          </cell>
          <cell r="P539">
            <v>0</v>
          </cell>
          <cell r="Q539">
            <v>0.9</v>
          </cell>
          <cell r="R539">
            <v>0.9</v>
          </cell>
          <cell r="S539">
            <v>0.9</v>
          </cell>
        </row>
        <row r="540">
          <cell r="J540">
            <v>0.73064310508681274</v>
          </cell>
          <cell r="K540">
            <v>0</v>
          </cell>
          <cell r="L540">
            <v>0.8690640458691441</v>
          </cell>
          <cell r="M540">
            <v>0.9</v>
          </cell>
          <cell r="N540">
            <v>0</v>
          </cell>
          <cell r="O540">
            <v>0</v>
          </cell>
          <cell r="P540">
            <v>0</v>
          </cell>
          <cell r="Q540">
            <v>0.9</v>
          </cell>
          <cell r="R540">
            <v>0.9</v>
          </cell>
          <cell r="S540">
            <v>0.9</v>
          </cell>
        </row>
        <row r="541"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</row>
        <row r="542"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</row>
        <row r="543">
          <cell r="J543">
            <v>0.8976002719628805</v>
          </cell>
          <cell r="K543">
            <v>0</v>
          </cell>
          <cell r="L543">
            <v>0.9304114446875037</v>
          </cell>
          <cell r="M543">
            <v>0.9304114446875037</v>
          </cell>
          <cell r="N543">
            <v>0</v>
          </cell>
          <cell r="O543">
            <v>0</v>
          </cell>
          <cell r="P543">
            <v>0</v>
          </cell>
          <cell r="Q543">
            <v>0.9304114446875037</v>
          </cell>
          <cell r="R543">
            <v>0.9304114446875037</v>
          </cell>
          <cell r="S543">
            <v>0.9304114446875037</v>
          </cell>
        </row>
        <row r="544">
          <cell r="J544">
            <v>0.88402558002634435</v>
          </cell>
          <cell r="K544">
            <v>0</v>
          </cell>
          <cell r="L544">
            <v>0.9571219431636746</v>
          </cell>
          <cell r="M544">
            <v>0.9571219431636746</v>
          </cell>
          <cell r="N544">
            <v>0</v>
          </cell>
          <cell r="O544">
            <v>0</v>
          </cell>
          <cell r="P544">
            <v>0</v>
          </cell>
          <cell r="Q544">
            <v>0.9571219431636746</v>
          </cell>
          <cell r="R544">
            <v>0.9571219431636746</v>
          </cell>
          <cell r="S544">
            <v>0.9571219431636746</v>
          </cell>
        </row>
        <row r="545"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</row>
        <row r="546">
          <cell r="J546">
            <v>0.9533216366485765</v>
          </cell>
          <cell r="K546">
            <v>0</v>
          </cell>
          <cell r="L546">
            <v>0.97193149554135494</v>
          </cell>
          <cell r="M546">
            <v>0.97193149554135494</v>
          </cell>
          <cell r="N546">
            <v>0</v>
          </cell>
          <cell r="O546">
            <v>0</v>
          </cell>
          <cell r="P546">
            <v>0</v>
          </cell>
          <cell r="Q546">
            <v>0.97193149554135494</v>
          </cell>
          <cell r="R546">
            <v>0.97193149554135494</v>
          </cell>
          <cell r="S546">
            <v>0.97193149554135494</v>
          </cell>
        </row>
        <row r="547">
          <cell r="J547">
            <v>0.90496711723308654</v>
          </cell>
          <cell r="K547">
            <v>0</v>
          </cell>
          <cell r="L547">
            <v>0.96474047220878867</v>
          </cell>
          <cell r="M547">
            <v>0.96474047220878867</v>
          </cell>
          <cell r="N547">
            <v>0</v>
          </cell>
          <cell r="O547">
            <v>0</v>
          </cell>
          <cell r="P547">
            <v>0</v>
          </cell>
          <cell r="Q547">
            <v>0.96474047220878867</v>
          </cell>
          <cell r="R547">
            <v>0.96474047220878867</v>
          </cell>
          <cell r="S547">
            <v>0.96474047220878867</v>
          </cell>
        </row>
        <row r="551">
          <cell r="J551">
            <v>0.99999999999999989</v>
          </cell>
          <cell r="K551">
            <v>0</v>
          </cell>
          <cell r="L551">
            <v>1.0000000000723315</v>
          </cell>
          <cell r="M551">
            <v>1.0000000000723315</v>
          </cell>
          <cell r="N551">
            <v>0</v>
          </cell>
          <cell r="O551">
            <v>0</v>
          </cell>
          <cell r="P551">
            <v>0</v>
          </cell>
          <cell r="Q551">
            <v>1.0000000000723315</v>
          </cell>
          <cell r="R551">
            <v>0.99999999999999989</v>
          </cell>
          <cell r="S551">
            <v>1.0000000000000002</v>
          </cell>
        </row>
        <row r="552">
          <cell r="J552">
            <v>1.0000000000000002</v>
          </cell>
          <cell r="K552">
            <v>0</v>
          </cell>
          <cell r="L552">
            <v>1.0000000000723315</v>
          </cell>
          <cell r="M552">
            <v>1</v>
          </cell>
          <cell r="N552">
            <v>0</v>
          </cell>
          <cell r="O552">
            <v>0</v>
          </cell>
          <cell r="P552">
            <v>0</v>
          </cell>
          <cell r="Q552">
            <v>1</v>
          </cell>
          <cell r="R552">
            <v>1</v>
          </cell>
          <cell r="S552">
            <v>1</v>
          </cell>
        </row>
        <row r="553">
          <cell r="J553">
            <v>1</v>
          </cell>
          <cell r="K553">
            <v>0</v>
          </cell>
          <cell r="L553">
            <v>0.99999999999999989</v>
          </cell>
          <cell r="M553">
            <v>1</v>
          </cell>
          <cell r="N553">
            <v>0</v>
          </cell>
          <cell r="O553">
            <v>0</v>
          </cell>
          <cell r="P553">
            <v>0</v>
          </cell>
          <cell r="Q553">
            <v>1</v>
          </cell>
          <cell r="R553">
            <v>1</v>
          </cell>
          <cell r="S553">
            <v>1</v>
          </cell>
        </row>
        <row r="554"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</row>
        <row r="555">
          <cell r="J555">
            <v>1</v>
          </cell>
          <cell r="K555">
            <v>0</v>
          </cell>
          <cell r="L555">
            <v>1</v>
          </cell>
          <cell r="M555">
            <v>1</v>
          </cell>
          <cell r="N555">
            <v>0</v>
          </cell>
          <cell r="O555">
            <v>0</v>
          </cell>
          <cell r="P555">
            <v>0</v>
          </cell>
          <cell r="Q555">
            <v>1</v>
          </cell>
          <cell r="R555">
            <v>1</v>
          </cell>
          <cell r="S555">
            <v>1</v>
          </cell>
        </row>
        <row r="556">
          <cell r="J556">
            <v>1</v>
          </cell>
          <cell r="K556">
            <v>0</v>
          </cell>
          <cell r="L556">
            <v>1.0000000010000001</v>
          </cell>
          <cell r="M556">
            <v>1</v>
          </cell>
          <cell r="N556">
            <v>0</v>
          </cell>
          <cell r="O556">
            <v>0</v>
          </cell>
          <cell r="P556">
            <v>0</v>
          </cell>
          <cell r="Q556">
            <v>1</v>
          </cell>
          <cell r="R556">
            <v>1</v>
          </cell>
          <cell r="S556">
            <v>1</v>
          </cell>
        </row>
        <row r="557">
          <cell r="J557">
            <v>1</v>
          </cell>
          <cell r="K557">
            <v>0</v>
          </cell>
          <cell r="L557">
            <v>0.99999999999999989</v>
          </cell>
          <cell r="M557">
            <v>1</v>
          </cell>
          <cell r="N557">
            <v>0</v>
          </cell>
          <cell r="O557">
            <v>0</v>
          </cell>
          <cell r="P557">
            <v>0</v>
          </cell>
          <cell r="Q557">
            <v>1</v>
          </cell>
          <cell r="R557">
            <v>1</v>
          </cell>
          <cell r="S557">
            <v>1</v>
          </cell>
        </row>
        <row r="558"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</row>
        <row r="559"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</row>
        <row r="560">
          <cell r="J560">
            <v>1.0000000000000002</v>
          </cell>
          <cell r="K560">
            <v>0</v>
          </cell>
          <cell r="L560">
            <v>1</v>
          </cell>
          <cell r="M560">
            <v>0.99999999999999989</v>
          </cell>
          <cell r="N560">
            <v>0</v>
          </cell>
          <cell r="O560">
            <v>0</v>
          </cell>
          <cell r="P560">
            <v>0</v>
          </cell>
          <cell r="Q560">
            <v>0.99999999999999989</v>
          </cell>
          <cell r="R560">
            <v>1</v>
          </cell>
          <cell r="S560">
            <v>1</v>
          </cell>
        </row>
        <row r="561">
          <cell r="J561">
            <v>0.99999999999999989</v>
          </cell>
          <cell r="K561">
            <v>0</v>
          </cell>
          <cell r="L561">
            <v>1</v>
          </cell>
          <cell r="M561">
            <v>1</v>
          </cell>
          <cell r="N561">
            <v>0</v>
          </cell>
          <cell r="O561">
            <v>0</v>
          </cell>
          <cell r="P561">
            <v>0</v>
          </cell>
          <cell r="Q561">
            <v>1</v>
          </cell>
          <cell r="R561">
            <v>0.99999999999999978</v>
          </cell>
          <cell r="S561">
            <v>1.0000000000000002</v>
          </cell>
        </row>
        <row r="562"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</row>
        <row r="563">
          <cell r="J563">
            <v>1</v>
          </cell>
          <cell r="K563">
            <v>0</v>
          </cell>
          <cell r="L563">
            <v>1</v>
          </cell>
          <cell r="M563">
            <v>1</v>
          </cell>
          <cell r="N563">
            <v>0</v>
          </cell>
          <cell r="O563">
            <v>0</v>
          </cell>
          <cell r="P563">
            <v>0</v>
          </cell>
          <cell r="Q563">
            <v>1</v>
          </cell>
          <cell r="R563">
            <v>1</v>
          </cell>
          <cell r="S563">
            <v>1</v>
          </cell>
        </row>
        <row r="564">
          <cell r="J564">
            <v>1</v>
          </cell>
          <cell r="K564">
            <v>0</v>
          </cell>
          <cell r="L564">
            <v>1</v>
          </cell>
          <cell r="M564">
            <v>1</v>
          </cell>
          <cell r="N564">
            <v>0</v>
          </cell>
          <cell r="O564">
            <v>0</v>
          </cell>
          <cell r="P564">
            <v>0</v>
          </cell>
          <cell r="Q564">
            <v>1</v>
          </cell>
          <cell r="R564">
            <v>1</v>
          </cell>
          <cell r="S564">
            <v>1</v>
          </cell>
        </row>
        <row r="566">
          <cell r="J566" t="str">
            <v>as of 1q15</v>
          </cell>
          <cell r="K566" t="str">
            <v>as of 1q15</v>
          </cell>
        </row>
        <row r="567">
          <cell r="J567">
            <v>120292.90912000003</v>
          </cell>
          <cell r="K567">
            <v>120292.90912000003</v>
          </cell>
          <cell r="L567">
            <v>7.233147220200908E-11</v>
          </cell>
          <cell r="M567" t="str">
            <v>Co4GrShUAH</v>
          </cell>
        </row>
        <row r="568">
          <cell r="J568">
            <v>1542785.4917183388</v>
          </cell>
          <cell r="K568">
            <v>1542785.4917183388</v>
          </cell>
          <cell r="L568">
            <v>9.2766852779799096E-10</v>
          </cell>
          <cell r="M568" t="str">
            <v>Co5GrShUAH</v>
          </cell>
        </row>
        <row r="569">
          <cell r="J569">
            <v>122602.50788200005</v>
          </cell>
          <cell r="K569">
            <v>122602.50788200005</v>
          </cell>
          <cell r="L569">
            <v>6.4092281830806468E-11</v>
          </cell>
          <cell r="M569" t="str">
            <v>Ind4GrShUAH</v>
          </cell>
        </row>
        <row r="570">
          <cell r="J570">
            <v>1790303.4517724146</v>
          </cell>
          <cell r="K570">
            <v>1790303.4517724146</v>
          </cell>
          <cell r="L570">
            <v>9.3590771816919361E-10</v>
          </cell>
          <cell r="M570" t="str">
            <v>Ind5GrShUAH</v>
          </cell>
        </row>
        <row r="571">
          <cell r="L571">
            <v>0</v>
          </cell>
        </row>
        <row r="572">
          <cell r="J572">
            <v>677943.17096999998</v>
          </cell>
          <cell r="K572">
            <v>677943.17096999998</v>
          </cell>
          <cell r="L572">
            <v>2.1289697712809552E-10</v>
          </cell>
          <cell r="M572" t="str">
            <v>Co4GrShFX</v>
          </cell>
        </row>
        <row r="573">
          <cell r="J573">
            <v>2506428.8201931072</v>
          </cell>
          <cell r="K573">
            <v>2506428.8201931072</v>
          </cell>
          <cell r="L573">
            <v>7.8710302287190451E-10</v>
          </cell>
          <cell r="M573" t="str">
            <v>Co5GrShFX</v>
          </cell>
        </row>
        <row r="574">
          <cell r="J574">
            <v>323319.3538818279</v>
          </cell>
          <cell r="K574">
            <v>323319.3538818279</v>
          </cell>
          <cell r="L574">
            <v>2.1502651649750031E-11</v>
          </cell>
          <cell r="M574" t="str">
            <v>Ind4GrShFX</v>
          </cell>
        </row>
        <row r="575">
          <cell r="J575">
            <v>14712935.669371851</v>
          </cell>
          <cell r="K575">
            <v>14712935.669371851</v>
          </cell>
          <cell r="L575">
            <v>9.7849734835024996E-10</v>
          </cell>
          <cell r="M575" t="str">
            <v>Ind5GrShFX</v>
          </cell>
        </row>
        <row r="581"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</row>
        <row r="582"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</row>
        <row r="583"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</row>
        <row r="584"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</row>
        <row r="585"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</row>
        <row r="586"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</row>
        <row r="587"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</row>
        <row r="588">
          <cell r="H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</row>
        <row r="589">
          <cell r="H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</row>
        <row r="590">
          <cell r="H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</row>
        <row r="591">
          <cell r="H591">
            <v>0</v>
          </cell>
          <cell r="J591">
            <v>0</v>
          </cell>
          <cell r="K591">
            <v>0</v>
          </cell>
          <cell r="L591">
            <v>0</v>
          </cell>
        </row>
        <row r="592">
          <cell r="H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</row>
        <row r="593"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</row>
        <row r="594"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</row>
        <row r="595"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</row>
        <row r="596"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</row>
        <row r="597"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</row>
        <row r="598"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</row>
        <row r="599"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</row>
        <row r="600"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</row>
      </sheetData>
      <sheetData sheetId="5"/>
      <sheetData sheetId="6"/>
      <sheetData sheetId="7">
        <row r="75">
          <cell r="J75">
            <v>0</v>
          </cell>
        </row>
      </sheetData>
      <sheetData sheetId="8">
        <row r="21">
          <cell r="I21" t="str">
            <v>001_1_FS</v>
          </cell>
          <cell r="K21">
            <v>3786394</v>
          </cell>
          <cell r="L21">
            <v>3105766</v>
          </cell>
          <cell r="M21">
            <v>3788388</v>
          </cell>
          <cell r="N21">
            <v>0</v>
          </cell>
          <cell r="O21">
            <v>0</v>
          </cell>
          <cell r="P21">
            <v>4523157</v>
          </cell>
          <cell r="Q21">
            <v>3105766</v>
          </cell>
        </row>
        <row r="22">
          <cell r="I22" t="str">
            <v>002_1_FS</v>
          </cell>
          <cell r="K22">
            <v>213711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577002</v>
          </cell>
          <cell r="Q22">
            <v>0</v>
          </cell>
        </row>
        <row r="23">
          <cell r="I23" t="str">
            <v>005_1_FS</v>
          </cell>
          <cell r="K23">
            <v>22667</v>
          </cell>
          <cell r="L23">
            <v>53635</v>
          </cell>
          <cell r="M23">
            <v>10374</v>
          </cell>
          <cell r="N23">
            <v>0</v>
          </cell>
          <cell r="O23">
            <v>0</v>
          </cell>
          <cell r="P23">
            <v>36290</v>
          </cell>
          <cell r="Q23">
            <v>53635</v>
          </cell>
        </row>
        <row r="24">
          <cell r="I24" t="str">
            <v>010_1_FS</v>
          </cell>
          <cell r="K24">
            <v>1228344</v>
          </cell>
          <cell r="L24">
            <v>3711444</v>
          </cell>
          <cell r="M24">
            <v>6816568</v>
          </cell>
          <cell r="N24">
            <v>0</v>
          </cell>
          <cell r="O24">
            <v>0</v>
          </cell>
          <cell r="P24">
            <v>719319</v>
          </cell>
          <cell r="Q24">
            <v>3711444</v>
          </cell>
        </row>
        <row r="25">
          <cell r="I25" t="str">
            <v>006_1_FS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</row>
        <row r="26">
          <cell r="I26" t="str">
            <v>011_1_FS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</row>
        <row r="27">
          <cell r="I27" t="str">
            <v>007_1_FS</v>
          </cell>
          <cell r="K27">
            <v>155043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50443</v>
          </cell>
          <cell r="Q27">
            <v>0</v>
          </cell>
        </row>
        <row r="28">
          <cell r="I28" t="str">
            <v>012_1_FS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</row>
        <row r="29">
          <cell r="I29" t="str">
            <v>008_1_FS</v>
          </cell>
          <cell r="K29">
            <v>-10253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-2219</v>
          </cell>
          <cell r="Q29">
            <v>0</v>
          </cell>
        </row>
        <row r="30">
          <cell r="I30" t="str">
            <v>013_1_FS</v>
          </cell>
          <cell r="K30">
            <v>-8853</v>
          </cell>
          <cell r="L30">
            <v>-12465</v>
          </cell>
          <cell r="M30">
            <v>-12451</v>
          </cell>
          <cell r="N30">
            <v>0</v>
          </cell>
          <cell r="O30">
            <v>0</v>
          </cell>
          <cell r="P30">
            <v>-7478</v>
          </cell>
          <cell r="Q30">
            <v>-12465</v>
          </cell>
        </row>
        <row r="31">
          <cell r="I31" t="str">
            <v>014_1_F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</row>
        <row r="32">
          <cell r="I32" t="str">
            <v>015_1_FS</v>
          </cell>
          <cell r="K32">
            <v>227889</v>
          </cell>
          <cell r="L32">
            <v>169235</v>
          </cell>
          <cell r="M32">
            <v>4706253.8059195084</v>
          </cell>
          <cell r="N32">
            <v>0</v>
          </cell>
          <cell r="O32">
            <v>0</v>
          </cell>
          <cell r="P32">
            <v>210622</v>
          </cell>
          <cell r="Q32">
            <v>169235</v>
          </cell>
        </row>
        <row r="33">
          <cell r="I33" t="str">
            <v>016_1_FS</v>
          </cell>
          <cell r="K33">
            <v>60150</v>
          </cell>
          <cell r="L33">
            <v>90068</v>
          </cell>
          <cell r="M33">
            <v>4233658.6439300003</v>
          </cell>
          <cell r="N33">
            <v>0</v>
          </cell>
          <cell r="O33">
            <v>0</v>
          </cell>
          <cell r="P33">
            <v>128929</v>
          </cell>
          <cell r="Q33">
            <v>90068</v>
          </cell>
        </row>
        <row r="34">
          <cell r="I34" t="str">
            <v>020_1_FS</v>
          </cell>
          <cell r="K34">
            <v>167739</v>
          </cell>
          <cell r="L34">
            <v>79167</v>
          </cell>
          <cell r="M34">
            <v>472595.16198950802</v>
          </cell>
          <cell r="N34">
            <v>0</v>
          </cell>
          <cell r="O34">
            <v>0</v>
          </cell>
          <cell r="P34">
            <v>81692</v>
          </cell>
          <cell r="Q34">
            <v>79167</v>
          </cell>
        </row>
        <row r="35">
          <cell r="I35" t="str">
            <v>018_1_FS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I36" t="str">
            <v>022_1_FS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</row>
        <row r="37">
          <cell r="I37" t="str">
            <v>017_1_FS</v>
          </cell>
          <cell r="K37">
            <v>59444</v>
          </cell>
          <cell r="L37">
            <v>90068</v>
          </cell>
          <cell r="M37">
            <v>4233658.6439300003</v>
          </cell>
          <cell r="N37">
            <v>0</v>
          </cell>
          <cell r="O37">
            <v>0</v>
          </cell>
          <cell r="P37">
            <v>79471</v>
          </cell>
          <cell r="Q37">
            <v>90068</v>
          </cell>
        </row>
        <row r="38">
          <cell r="I38" t="str">
            <v>021_1_FS</v>
          </cell>
          <cell r="K38">
            <v>167739</v>
          </cell>
          <cell r="L38">
            <v>79167</v>
          </cell>
          <cell r="M38">
            <v>472595.16198950802</v>
          </cell>
          <cell r="N38">
            <v>0</v>
          </cell>
          <cell r="O38">
            <v>0</v>
          </cell>
          <cell r="P38">
            <v>81692</v>
          </cell>
          <cell r="Q38">
            <v>79167</v>
          </cell>
        </row>
        <row r="39">
          <cell r="I39" t="str">
            <v>019_1_FS</v>
          </cell>
          <cell r="K39">
            <v>706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49458</v>
          </cell>
          <cell r="Q39">
            <v>0</v>
          </cell>
        </row>
        <row r="40">
          <cell r="I40" t="str">
            <v>023_1_FS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</row>
        <row r="41">
          <cell r="I41" t="str">
            <v>037_1_FS</v>
          </cell>
          <cell r="K41">
            <v>4963429</v>
          </cell>
          <cell r="L41">
            <v>4682058</v>
          </cell>
          <cell r="M41">
            <v>312180.78314849996</v>
          </cell>
          <cell r="N41">
            <v>0</v>
          </cell>
          <cell r="O41">
            <v>0</v>
          </cell>
          <cell r="P41">
            <v>5150515</v>
          </cell>
          <cell r="Q41">
            <v>4682058</v>
          </cell>
        </row>
        <row r="42">
          <cell r="I42" t="str">
            <v>038_1_FS</v>
          </cell>
          <cell r="K42">
            <v>4746734</v>
          </cell>
          <cell r="L42">
            <v>4549684</v>
          </cell>
          <cell r="M42">
            <v>312180.78314849996</v>
          </cell>
          <cell r="N42">
            <v>0</v>
          </cell>
          <cell r="O42">
            <v>0</v>
          </cell>
          <cell r="P42">
            <v>4991999</v>
          </cell>
          <cell r="Q42">
            <v>4549684</v>
          </cell>
        </row>
        <row r="43">
          <cell r="I43" t="str">
            <v>043_1_FS</v>
          </cell>
          <cell r="K43">
            <v>216695</v>
          </cell>
          <cell r="L43">
            <v>132374</v>
          </cell>
          <cell r="M43">
            <v>0</v>
          </cell>
          <cell r="N43">
            <v>0</v>
          </cell>
          <cell r="O43">
            <v>0</v>
          </cell>
          <cell r="P43">
            <v>158516</v>
          </cell>
          <cell r="Q43">
            <v>132374</v>
          </cell>
        </row>
        <row r="44">
          <cell r="I44" t="str">
            <v>040_1_FS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</row>
        <row r="45">
          <cell r="I45" t="str">
            <v>045_1_FS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I46" t="str">
            <v>039_1_FS</v>
          </cell>
          <cell r="K46">
            <v>4683037</v>
          </cell>
          <cell r="L46">
            <v>4159622</v>
          </cell>
          <cell r="M46">
            <v>0</v>
          </cell>
          <cell r="N46">
            <v>0</v>
          </cell>
          <cell r="O46">
            <v>0</v>
          </cell>
          <cell r="P46">
            <v>4929814</v>
          </cell>
          <cell r="Q46">
            <v>4159622</v>
          </cell>
        </row>
        <row r="47">
          <cell r="I47" t="str">
            <v>044_1_FS</v>
          </cell>
          <cell r="K47">
            <v>216695</v>
          </cell>
          <cell r="L47">
            <v>132374</v>
          </cell>
          <cell r="M47">
            <v>0</v>
          </cell>
          <cell r="N47">
            <v>0</v>
          </cell>
          <cell r="O47">
            <v>0</v>
          </cell>
          <cell r="P47">
            <v>158516</v>
          </cell>
          <cell r="Q47">
            <v>132374</v>
          </cell>
        </row>
        <row r="48">
          <cell r="I48" t="str">
            <v>041_1_FS</v>
          </cell>
          <cell r="K48">
            <v>65502</v>
          </cell>
          <cell r="L48">
            <v>411641</v>
          </cell>
          <cell r="M48">
            <v>409381.85389999999</v>
          </cell>
          <cell r="N48">
            <v>0</v>
          </cell>
          <cell r="O48">
            <v>0</v>
          </cell>
          <cell r="P48">
            <v>64991</v>
          </cell>
          <cell r="Q48">
            <v>411641</v>
          </cell>
        </row>
        <row r="49">
          <cell r="I49" t="str">
            <v>046_1_FS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</row>
        <row r="50">
          <cell r="I50" t="str">
            <v>042_1_FS</v>
          </cell>
          <cell r="K50">
            <v>-1806</v>
          </cell>
          <cell r="L50">
            <v>-21579</v>
          </cell>
          <cell r="M50">
            <v>-97201.07075150001</v>
          </cell>
          <cell r="N50">
            <v>0</v>
          </cell>
          <cell r="O50">
            <v>0</v>
          </cell>
          <cell r="P50">
            <v>-2806</v>
          </cell>
          <cell r="Q50">
            <v>-21579</v>
          </cell>
        </row>
        <row r="51">
          <cell r="I51" t="str">
            <v>047_1_FS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</row>
        <row r="52">
          <cell r="I52" t="str">
            <v>048_1_FS</v>
          </cell>
          <cell r="K52">
            <v>343820</v>
          </cell>
          <cell r="L52">
            <v>239415</v>
          </cell>
          <cell r="M52">
            <v>117996</v>
          </cell>
          <cell r="N52">
            <v>0</v>
          </cell>
          <cell r="O52">
            <v>0</v>
          </cell>
          <cell r="P52">
            <v>538629</v>
          </cell>
          <cell r="Q52">
            <v>239415</v>
          </cell>
        </row>
        <row r="53">
          <cell r="I53" t="str">
            <v>049_1_FS</v>
          </cell>
          <cell r="K53">
            <v>343820</v>
          </cell>
          <cell r="L53">
            <v>239415</v>
          </cell>
          <cell r="M53">
            <v>117996</v>
          </cell>
          <cell r="N53">
            <v>0</v>
          </cell>
          <cell r="O53">
            <v>0</v>
          </cell>
          <cell r="P53">
            <v>538629</v>
          </cell>
          <cell r="Q53">
            <v>239415</v>
          </cell>
        </row>
        <row r="54">
          <cell r="I54" t="str">
            <v>054_1_FS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</row>
        <row r="55">
          <cell r="I55" t="str">
            <v>051_1_FS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</row>
        <row r="56">
          <cell r="I56" t="str">
            <v>056_1_FS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</row>
        <row r="57">
          <cell r="I57" t="str">
            <v>050_1_FS</v>
          </cell>
          <cell r="K57">
            <v>343820</v>
          </cell>
          <cell r="L57">
            <v>239415</v>
          </cell>
          <cell r="M57">
            <v>117996</v>
          </cell>
          <cell r="N57">
            <v>0</v>
          </cell>
          <cell r="O57">
            <v>0</v>
          </cell>
          <cell r="P57">
            <v>538629</v>
          </cell>
          <cell r="Q57">
            <v>239415</v>
          </cell>
        </row>
        <row r="58">
          <cell r="I58" t="str">
            <v>055_1_FS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</row>
        <row r="59">
          <cell r="I59" t="str">
            <v>052_1_FS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</row>
        <row r="60">
          <cell r="I60" t="str">
            <v>057_1_FS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</row>
        <row r="61">
          <cell r="I61" t="str">
            <v>053_1_FS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</row>
        <row r="62">
          <cell r="I62" t="str">
            <v>058_1_FS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</row>
        <row r="63">
          <cell r="I63" t="str">
            <v>224_1_FS</v>
          </cell>
          <cell r="K63">
            <v>29666837</v>
          </cell>
          <cell r="L63">
            <v>29914179</v>
          </cell>
          <cell r="M63">
            <v>30263850.506761596</v>
          </cell>
          <cell r="N63">
            <v>0</v>
          </cell>
          <cell r="O63">
            <v>0</v>
          </cell>
          <cell r="P63">
            <v>27046847</v>
          </cell>
          <cell r="Q63">
            <v>29914179</v>
          </cell>
        </row>
        <row r="64">
          <cell r="I64" t="str">
            <v>225_1_FS</v>
          </cell>
          <cell r="K64">
            <v>19887629</v>
          </cell>
          <cell r="L64">
            <v>20594817</v>
          </cell>
          <cell r="M64">
            <v>20996136.229920115</v>
          </cell>
          <cell r="N64">
            <v>0</v>
          </cell>
          <cell r="O64">
            <v>0</v>
          </cell>
          <cell r="P64">
            <v>20168428</v>
          </cell>
          <cell r="Q64">
            <v>20594817</v>
          </cell>
        </row>
        <row r="65">
          <cell r="I65" t="str">
            <v>229_1_FS</v>
          </cell>
          <cell r="K65">
            <v>21287332</v>
          </cell>
          <cell r="L65">
            <v>23185804</v>
          </cell>
          <cell r="M65">
            <v>31860033.455899961</v>
          </cell>
          <cell r="N65">
            <v>0</v>
          </cell>
          <cell r="O65">
            <v>0</v>
          </cell>
          <cell r="P65">
            <v>15727302</v>
          </cell>
          <cell r="Q65">
            <v>23185804</v>
          </cell>
        </row>
        <row r="66">
          <cell r="I66" t="str">
            <v>033_1_FS</v>
          </cell>
          <cell r="K66">
            <v>-11508125</v>
          </cell>
          <cell r="L66">
            <v>-13866443</v>
          </cell>
          <cell r="M66">
            <v>-22592319.179058477</v>
          </cell>
          <cell r="N66">
            <v>0</v>
          </cell>
          <cell r="O66">
            <v>0</v>
          </cell>
          <cell r="P66">
            <v>-8848884</v>
          </cell>
          <cell r="Q66">
            <v>-13866443</v>
          </cell>
        </row>
        <row r="67">
          <cell r="I67" t="str">
            <v>227_1_FS</v>
          </cell>
          <cell r="K67">
            <v>1847580.5517100003</v>
          </cell>
          <cell r="L67">
            <v>2728289.3825799995</v>
          </cell>
          <cell r="M67">
            <v>2511717.8764799996</v>
          </cell>
          <cell r="N67">
            <v>0</v>
          </cell>
          <cell r="O67">
            <v>0</v>
          </cell>
          <cell r="P67">
            <v>2338955.8760600002</v>
          </cell>
          <cell r="Q67">
            <v>2728289.3825799995</v>
          </cell>
        </row>
        <row r="68">
          <cell r="I68" t="str">
            <v>231_1_FS</v>
          </cell>
          <cell r="K68">
            <v>5819055.1651400002</v>
          </cell>
          <cell r="L68">
            <v>5896812.2517300025</v>
          </cell>
          <cell r="M68">
            <v>9981050.08433</v>
          </cell>
          <cell r="N68">
            <v>0</v>
          </cell>
          <cell r="O68">
            <v>0</v>
          </cell>
          <cell r="P68">
            <v>3081123.9439799981</v>
          </cell>
          <cell r="Q68">
            <v>5896812.2517300025</v>
          </cell>
        </row>
        <row r="69">
          <cell r="I69" t="str">
            <v>035_1_FS</v>
          </cell>
          <cell r="K69">
            <v>-1141242.0223000001</v>
          </cell>
          <cell r="L69">
            <v>-1101747.9418500001</v>
          </cell>
          <cell r="M69">
            <v>-2738644.88674</v>
          </cell>
          <cell r="N69">
            <v>0</v>
          </cell>
          <cell r="O69">
            <v>0</v>
          </cell>
          <cell r="P69">
            <v>-907507.46343999996</v>
          </cell>
          <cell r="Q69">
            <v>-1101747.9418500001</v>
          </cell>
        </row>
        <row r="70">
          <cell r="I70" t="str">
            <v>226_1_FS</v>
          </cell>
          <cell r="K70">
            <v>582382.09379999992</v>
          </cell>
          <cell r="L70">
            <v>7751.7715500000004</v>
          </cell>
          <cell r="M70">
            <v>3567.28955</v>
          </cell>
          <cell r="N70">
            <v>0</v>
          </cell>
          <cell r="O70">
            <v>0</v>
          </cell>
          <cell r="P70">
            <v>271457.88973999996</v>
          </cell>
          <cell r="Q70">
            <v>7751.7715500000004</v>
          </cell>
        </row>
        <row r="71">
          <cell r="I71" t="str">
            <v>230_1_FS</v>
          </cell>
          <cell r="K71">
            <v>164311.30825</v>
          </cell>
          <cell r="L71">
            <v>78723.365510000003</v>
          </cell>
          <cell r="M71">
            <v>117080.01214000001</v>
          </cell>
          <cell r="N71">
            <v>0</v>
          </cell>
          <cell r="O71">
            <v>0</v>
          </cell>
          <cell r="P71">
            <v>9952.3114700000006</v>
          </cell>
          <cell r="Q71">
            <v>78723.365510000003</v>
          </cell>
        </row>
        <row r="72">
          <cell r="I72" t="str">
            <v>034_1_FS</v>
          </cell>
          <cell r="K72">
            <v>-25816.626749999999</v>
          </cell>
          <cell r="L72">
            <v>-1934.06276</v>
          </cell>
          <cell r="M72">
            <v>-9099.6993899999998</v>
          </cell>
          <cell r="N72">
            <v>0</v>
          </cell>
          <cell r="O72">
            <v>0</v>
          </cell>
          <cell r="P72">
            <v>-19053.890770000002</v>
          </cell>
          <cell r="Q72">
            <v>-1934.06276</v>
          </cell>
        </row>
        <row r="73">
          <cell r="I73" t="str">
            <v>228_1_FS</v>
          </cell>
          <cell r="K73">
            <v>17457666.354489997</v>
          </cell>
          <cell r="L73">
            <v>17858775.845869999</v>
          </cell>
          <cell r="M73">
            <v>18480851.063890114</v>
          </cell>
          <cell r="N73">
            <v>0</v>
          </cell>
          <cell r="O73">
            <v>0</v>
          </cell>
          <cell r="P73">
            <v>17558014.234199997</v>
          </cell>
          <cell r="Q73">
            <v>17858775.845869999</v>
          </cell>
        </row>
        <row r="74">
          <cell r="I74" t="str">
            <v>232_1_FS</v>
          </cell>
          <cell r="K74">
            <v>15303965.526610002</v>
          </cell>
          <cell r="L74">
            <v>17210268.382759996</v>
          </cell>
          <cell r="M74">
            <v>21761903.359429959</v>
          </cell>
          <cell r="N74">
            <v>0</v>
          </cell>
          <cell r="O74">
            <v>0</v>
          </cell>
          <cell r="P74">
            <v>12636225.744550001</v>
          </cell>
          <cell r="Q74">
            <v>17210268.382759996</v>
          </cell>
        </row>
        <row r="75">
          <cell r="I75" t="str">
            <v>036_1_FS</v>
          </cell>
          <cell r="K75">
            <v>-10341066.350950001</v>
          </cell>
          <cell r="L75">
            <v>-12762760.995390002</v>
          </cell>
          <cell r="M75">
            <v>-19844574.592928477</v>
          </cell>
          <cell r="N75">
            <v>0</v>
          </cell>
          <cell r="O75">
            <v>0</v>
          </cell>
          <cell r="P75">
            <v>-7922322.6457900004</v>
          </cell>
          <cell r="Q75">
            <v>-12762760.995390002</v>
          </cell>
        </row>
        <row r="76">
          <cell r="I76" t="str">
            <v>059_1_FS</v>
          </cell>
          <cell r="K76">
            <v>206080</v>
          </cell>
          <cell r="L76">
            <v>206080</v>
          </cell>
          <cell r="M76">
            <v>206080</v>
          </cell>
          <cell r="N76">
            <v>0</v>
          </cell>
          <cell r="O76">
            <v>0</v>
          </cell>
          <cell r="P76">
            <v>206080</v>
          </cell>
          <cell r="Q76">
            <v>206080</v>
          </cell>
        </row>
        <row r="77">
          <cell r="I77" t="str">
            <v>060_1_FS</v>
          </cell>
          <cell r="K77">
            <v>161251</v>
          </cell>
          <cell r="L77">
            <v>145962</v>
          </cell>
          <cell r="M77">
            <v>140490</v>
          </cell>
          <cell r="N77">
            <v>0</v>
          </cell>
          <cell r="O77">
            <v>0</v>
          </cell>
          <cell r="P77">
            <v>163289</v>
          </cell>
          <cell r="Q77">
            <v>145962</v>
          </cell>
        </row>
        <row r="78">
          <cell r="I78" t="str">
            <v>061_1_FS</v>
          </cell>
          <cell r="K78">
            <v>248992</v>
          </cell>
          <cell r="L78">
            <v>215052</v>
          </cell>
          <cell r="M78">
            <v>215052</v>
          </cell>
          <cell r="N78">
            <v>0</v>
          </cell>
          <cell r="O78">
            <v>0</v>
          </cell>
          <cell r="P78">
            <v>122358</v>
          </cell>
          <cell r="Q78">
            <v>215052</v>
          </cell>
        </row>
        <row r="79">
          <cell r="I79" t="str">
            <v>062_1_FS</v>
          </cell>
          <cell r="K79">
            <v>421454</v>
          </cell>
          <cell r="L79">
            <v>978205</v>
          </cell>
          <cell r="M79">
            <v>978058</v>
          </cell>
          <cell r="N79">
            <v>0</v>
          </cell>
          <cell r="O79">
            <v>0</v>
          </cell>
          <cell r="P79">
            <v>459685</v>
          </cell>
          <cell r="Q79">
            <v>978205</v>
          </cell>
        </row>
        <row r="80">
          <cell r="I80" t="str">
            <v>063_1_FS</v>
          </cell>
          <cell r="K80">
            <v>2663880</v>
          </cell>
          <cell r="L80">
            <v>2505665</v>
          </cell>
          <cell r="M80">
            <v>2276624.2209999999</v>
          </cell>
          <cell r="N80">
            <v>0</v>
          </cell>
          <cell r="O80">
            <v>0</v>
          </cell>
          <cell r="P80">
            <v>2741360</v>
          </cell>
          <cell r="Q80">
            <v>2505665</v>
          </cell>
        </row>
        <row r="81">
          <cell r="I81" t="str">
            <v>064_1_FS</v>
          </cell>
          <cell r="K81">
            <v>329783</v>
          </cell>
          <cell r="L81">
            <v>535257</v>
          </cell>
          <cell r="M81">
            <v>1304485.146255</v>
          </cell>
          <cell r="N81">
            <v>0</v>
          </cell>
          <cell r="O81">
            <v>0</v>
          </cell>
          <cell r="P81">
            <v>559103</v>
          </cell>
          <cell r="Q81">
            <v>535257</v>
          </cell>
        </row>
        <row r="82">
          <cell r="I82" t="str">
            <v>065_1_FS</v>
          </cell>
          <cell r="K82">
            <v>265498</v>
          </cell>
          <cell r="L82">
            <v>327764</v>
          </cell>
          <cell r="M82">
            <v>526504</v>
          </cell>
          <cell r="N82">
            <v>0</v>
          </cell>
          <cell r="O82">
            <v>0</v>
          </cell>
          <cell r="P82">
            <v>299531</v>
          </cell>
          <cell r="Q82">
            <v>327764</v>
          </cell>
        </row>
        <row r="83">
          <cell r="I83" t="str">
            <v>068_1_FS</v>
          </cell>
          <cell r="K83">
            <v>64285</v>
          </cell>
          <cell r="L83">
            <v>207493</v>
          </cell>
          <cell r="M83">
            <v>780044</v>
          </cell>
          <cell r="N83">
            <v>0</v>
          </cell>
          <cell r="O83">
            <v>0</v>
          </cell>
          <cell r="P83">
            <v>259572</v>
          </cell>
          <cell r="Q83">
            <v>207493</v>
          </cell>
        </row>
        <row r="84">
          <cell r="I84" t="str">
            <v>066_1_FS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</row>
        <row r="85">
          <cell r="I85" t="str">
            <v>069_1_FS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</row>
        <row r="86">
          <cell r="I86" t="str">
            <v>067_1_FS</v>
          </cell>
          <cell r="K86">
            <v>-32436</v>
          </cell>
          <cell r="L86">
            <v>-37160</v>
          </cell>
          <cell r="M86">
            <v>-42326.853745</v>
          </cell>
          <cell r="N86">
            <v>0</v>
          </cell>
          <cell r="O86">
            <v>0</v>
          </cell>
          <cell r="P86">
            <v>-17432</v>
          </cell>
          <cell r="Q86">
            <v>-37160</v>
          </cell>
          <cell r="T86">
            <v>0</v>
          </cell>
        </row>
        <row r="87">
          <cell r="I87" t="str">
            <v>070_1_FS</v>
          </cell>
          <cell r="K87">
            <v>-1879</v>
          </cell>
          <cell r="L87">
            <v>-2334</v>
          </cell>
          <cell r="M87">
            <v>-5323</v>
          </cell>
          <cell r="N87">
            <v>0</v>
          </cell>
          <cell r="O87">
            <v>0</v>
          </cell>
          <cell r="P87">
            <v>-1616</v>
          </cell>
          <cell r="Q87">
            <v>-2334</v>
          </cell>
        </row>
        <row r="88">
          <cell r="I88" t="str">
            <v>074_1_FS</v>
          </cell>
          <cell r="K88">
            <v>251988</v>
          </cell>
          <cell r="L88">
            <v>50576</v>
          </cell>
          <cell r="M88">
            <v>47341</v>
          </cell>
          <cell r="N88">
            <v>0</v>
          </cell>
          <cell r="O88">
            <v>0</v>
          </cell>
          <cell r="P88">
            <v>251988</v>
          </cell>
          <cell r="Q88">
            <v>50576</v>
          </cell>
        </row>
        <row r="89">
          <cell r="I89" t="str">
            <v>073_1_FS</v>
          </cell>
          <cell r="K89">
            <v>-39519</v>
          </cell>
          <cell r="L89">
            <v>-57058</v>
          </cell>
          <cell r="M89">
            <v>-81152</v>
          </cell>
          <cell r="N89">
            <v>0</v>
          </cell>
          <cell r="O89">
            <v>0</v>
          </cell>
          <cell r="P89">
            <v>-31732</v>
          </cell>
          <cell r="Q89">
            <v>-57058</v>
          </cell>
        </row>
        <row r="90">
          <cell r="I90" t="str">
            <v>071_1_FS</v>
          </cell>
          <cell r="K90">
            <v>114244</v>
          </cell>
          <cell r="L90">
            <v>156569</v>
          </cell>
          <cell r="M90">
            <v>178156</v>
          </cell>
          <cell r="N90">
            <v>0</v>
          </cell>
          <cell r="O90">
            <v>0</v>
          </cell>
          <cell r="P90">
            <v>113111</v>
          </cell>
          <cell r="Q90">
            <v>156569</v>
          </cell>
        </row>
        <row r="91">
          <cell r="I91" t="str">
            <v>072_1_FS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</row>
        <row r="92">
          <cell r="I92" t="str">
            <v>075_1_FS</v>
          </cell>
          <cell r="K92">
            <v>44986700</v>
          </cell>
          <cell r="L92">
            <v>46656633</v>
          </cell>
          <cell r="M92">
            <v>51349446.463084608</v>
          </cell>
          <cell r="N92">
            <v>0</v>
          </cell>
          <cell r="O92">
            <v>0</v>
          </cell>
          <cell r="P92">
            <v>43460101</v>
          </cell>
          <cell r="Q92">
            <v>46656633</v>
          </cell>
          <cell r="T92">
            <v>0</v>
          </cell>
        </row>
        <row r="93">
          <cell r="I93" t="str">
            <v>076_1_FS</v>
          </cell>
          <cell r="K93">
            <v>15960730</v>
          </cell>
          <cell r="L93">
            <v>16979774</v>
          </cell>
          <cell r="M93">
            <v>23158136</v>
          </cell>
          <cell r="N93">
            <v>0</v>
          </cell>
          <cell r="O93">
            <v>0</v>
          </cell>
          <cell r="P93">
            <v>12289425</v>
          </cell>
          <cell r="Q93">
            <v>16979774</v>
          </cell>
        </row>
        <row r="94">
          <cell r="I94" t="str">
            <v>077_1_FS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</row>
        <row r="95">
          <cell r="I95" t="str">
            <v>081_1_FS</v>
          </cell>
          <cell r="K95">
            <v>23436164</v>
          </cell>
          <cell r="L95">
            <v>28792723</v>
          </cell>
          <cell r="M95">
            <v>32562120</v>
          </cell>
          <cell r="N95">
            <v>0</v>
          </cell>
          <cell r="O95">
            <v>0</v>
          </cell>
          <cell r="P95">
            <v>26416215</v>
          </cell>
          <cell r="Q95">
            <v>28792723</v>
          </cell>
        </row>
        <row r="96">
          <cell r="I96" t="str">
            <v>082_1_FS</v>
          </cell>
          <cell r="K96">
            <v>15913996</v>
          </cell>
          <cell r="L96">
            <v>19070784</v>
          </cell>
          <cell r="M96">
            <v>20122319</v>
          </cell>
          <cell r="N96">
            <v>0</v>
          </cell>
          <cell r="O96">
            <v>0</v>
          </cell>
          <cell r="P96">
            <v>18535616</v>
          </cell>
          <cell r="Q96">
            <v>19070784</v>
          </cell>
        </row>
        <row r="97">
          <cell r="I97" t="str">
            <v>083_1_FS</v>
          </cell>
          <cell r="K97">
            <v>7522168</v>
          </cell>
          <cell r="L97">
            <v>9721939</v>
          </cell>
          <cell r="M97">
            <v>12439801</v>
          </cell>
          <cell r="N97">
            <v>0</v>
          </cell>
          <cell r="O97">
            <v>0</v>
          </cell>
          <cell r="P97">
            <v>7880599</v>
          </cell>
          <cell r="Q97">
            <v>9721939</v>
          </cell>
        </row>
        <row r="98">
          <cell r="I98" t="str">
            <v>078_1_FS</v>
          </cell>
          <cell r="K98">
            <v>9307025</v>
          </cell>
          <cell r="L98">
            <v>5378288</v>
          </cell>
          <cell r="M98">
            <v>6897549</v>
          </cell>
          <cell r="N98">
            <v>0</v>
          </cell>
          <cell r="O98">
            <v>0</v>
          </cell>
          <cell r="P98">
            <v>6011837</v>
          </cell>
          <cell r="Q98">
            <v>5378288</v>
          </cell>
        </row>
        <row r="99">
          <cell r="I99" t="str">
            <v>079_1_FS</v>
          </cell>
          <cell r="K99">
            <v>1191663</v>
          </cell>
          <cell r="L99">
            <v>323674</v>
          </cell>
          <cell r="M99">
            <v>309460</v>
          </cell>
          <cell r="N99">
            <v>0</v>
          </cell>
          <cell r="O99">
            <v>0</v>
          </cell>
          <cell r="P99">
            <v>902759</v>
          </cell>
          <cell r="Q99">
            <v>323674</v>
          </cell>
        </row>
        <row r="100">
          <cell r="I100" t="str">
            <v>080_1_FS</v>
          </cell>
          <cell r="K100">
            <v>8115362</v>
          </cell>
          <cell r="L100">
            <v>5054614</v>
          </cell>
          <cell r="M100">
            <v>6588089</v>
          </cell>
          <cell r="N100">
            <v>0</v>
          </cell>
          <cell r="O100">
            <v>0</v>
          </cell>
          <cell r="P100">
            <v>5109078</v>
          </cell>
          <cell r="Q100">
            <v>5054614</v>
          </cell>
        </row>
        <row r="101">
          <cell r="I101" t="str">
            <v>087_1_FS</v>
          </cell>
          <cell r="K101">
            <v>414674</v>
          </cell>
          <cell r="L101">
            <v>7685</v>
          </cell>
          <cell r="M101">
            <v>6</v>
          </cell>
          <cell r="N101">
            <v>0</v>
          </cell>
          <cell r="O101">
            <v>0</v>
          </cell>
          <cell r="P101">
            <v>2910</v>
          </cell>
          <cell r="Q101">
            <v>7685</v>
          </cell>
        </row>
        <row r="102">
          <cell r="I102" t="str">
            <v>088_1_FS</v>
          </cell>
          <cell r="K102">
            <v>370536</v>
          </cell>
          <cell r="L102">
            <v>7685</v>
          </cell>
          <cell r="M102">
            <v>6</v>
          </cell>
          <cell r="N102">
            <v>0</v>
          </cell>
          <cell r="O102">
            <v>0</v>
          </cell>
          <cell r="P102">
            <v>2910</v>
          </cell>
          <cell r="Q102">
            <v>7685</v>
          </cell>
        </row>
        <row r="103">
          <cell r="I103" t="str">
            <v>089_1_FS</v>
          </cell>
          <cell r="K103">
            <v>44138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I104" t="str">
            <v>084_1_FS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I105" t="str">
            <v>085_1_FS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</row>
        <row r="106">
          <cell r="I106" t="str">
            <v>086_1_FS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</row>
        <row r="107">
          <cell r="I107" t="str">
            <v>091_1_FS</v>
          </cell>
          <cell r="K107">
            <v>80432</v>
          </cell>
          <cell r="L107">
            <v>22653</v>
          </cell>
          <cell r="M107">
            <v>22506</v>
          </cell>
          <cell r="N107">
            <v>0</v>
          </cell>
          <cell r="O107">
            <v>0</v>
          </cell>
          <cell r="P107">
            <v>25681</v>
          </cell>
          <cell r="Q107">
            <v>22653</v>
          </cell>
        </row>
        <row r="108">
          <cell r="I108" t="str">
            <v>090_1_FS</v>
          </cell>
          <cell r="K108">
            <v>218115</v>
          </cell>
          <cell r="L108">
            <v>2883</v>
          </cell>
          <cell r="M108">
            <v>2883</v>
          </cell>
          <cell r="N108">
            <v>0</v>
          </cell>
          <cell r="O108">
            <v>0</v>
          </cell>
          <cell r="P108">
            <v>218115</v>
          </cell>
          <cell r="Q108">
            <v>2883</v>
          </cell>
        </row>
        <row r="109">
          <cell r="I109" t="str">
            <v>092_1_FS</v>
          </cell>
          <cell r="K109">
            <v>62536</v>
          </cell>
          <cell r="L109">
            <v>41802</v>
          </cell>
          <cell r="M109">
            <v>59605</v>
          </cell>
          <cell r="N109">
            <v>0</v>
          </cell>
          <cell r="O109">
            <v>0</v>
          </cell>
          <cell r="P109">
            <v>54830</v>
          </cell>
          <cell r="Q109">
            <v>41802</v>
          </cell>
        </row>
        <row r="110">
          <cell r="I110" t="str">
            <v>093_1_FS</v>
          </cell>
          <cell r="K110">
            <v>13738</v>
          </cell>
          <cell r="L110">
            <v>21663</v>
          </cell>
          <cell r="M110">
            <v>35768</v>
          </cell>
          <cell r="N110">
            <v>0</v>
          </cell>
          <cell r="O110">
            <v>0</v>
          </cell>
          <cell r="P110">
            <v>13658</v>
          </cell>
          <cell r="Q110">
            <v>21663</v>
          </cell>
          <cell r="T110">
            <v>0</v>
          </cell>
        </row>
        <row r="111">
          <cell r="I111" t="str">
            <v>094_1_FS</v>
          </cell>
          <cell r="K111">
            <v>48798</v>
          </cell>
          <cell r="L111">
            <v>20140</v>
          </cell>
          <cell r="M111">
            <v>23837</v>
          </cell>
          <cell r="N111">
            <v>0</v>
          </cell>
          <cell r="O111">
            <v>0</v>
          </cell>
          <cell r="P111">
            <v>41172</v>
          </cell>
          <cell r="Q111">
            <v>20140</v>
          </cell>
          <cell r="T111">
            <v>0</v>
          </cell>
        </row>
        <row r="112">
          <cell r="I112" t="str">
            <v>095_1_FS</v>
          </cell>
          <cell r="K112">
            <v>1120747</v>
          </cell>
          <cell r="L112">
            <v>1422531</v>
          </cell>
          <cell r="M112">
            <v>1846358</v>
          </cell>
          <cell r="N112">
            <v>0</v>
          </cell>
          <cell r="O112">
            <v>0</v>
          </cell>
          <cell r="P112">
            <v>738170</v>
          </cell>
          <cell r="Q112">
            <v>1422531</v>
          </cell>
        </row>
        <row r="113">
          <cell r="I113" t="str">
            <v>096_1_FS</v>
          </cell>
          <cell r="K113">
            <v>300823</v>
          </cell>
          <cell r="L113">
            <v>315207</v>
          </cell>
          <cell r="M113">
            <v>322056</v>
          </cell>
          <cell r="N113">
            <v>0</v>
          </cell>
          <cell r="O113">
            <v>0</v>
          </cell>
          <cell r="P113">
            <v>377901</v>
          </cell>
          <cell r="Q113">
            <v>315207</v>
          </cell>
        </row>
        <row r="114">
          <cell r="I114" t="str">
            <v>097_1_FS</v>
          </cell>
          <cell r="K114">
            <v>3257206</v>
          </cell>
          <cell r="L114">
            <v>4727360</v>
          </cell>
          <cell r="M114">
            <v>6978587</v>
          </cell>
          <cell r="N114">
            <v>0</v>
          </cell>
          <cell r="O114">
            <v>0</v>
          </cell>
          <cell r="P114">
            <v>2377704</v>
          </cell>
          <cell r="Q114">
            <v>4727360</v>
          </cell>
        </row>
        <row r="115">
          <cell r="I115" t="str">
            <v>098_1_FS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</row>
        <row r="116">
          <cell r="I116" t="str">
            <v>099_1_FS</v>
          </cell>
          <cell r="K116">
            <v>3257206</v>
          </cell>
          <cell r="L116">
            <v>4727360</v>
          </cell>
          <cell r="M116">
            <v>6978587</v>
          </cell>
          <cell r="N116">
            <v>0</v>
          </cell>
          <cell r="O116">
            <v>0</v>
          </cell>
          <cell r="P116">
            <v>2377704</v>
          </cell>
          <cell r="Q116">
            <v>4727360</v>
          </cell>
        </row>
        <row r="117">
          <cell r="I117" t="str">
            <v>100_1_FS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</row>
        <row r="118">
          <cell r="I118" t="str">
            <v>101_1_FS</v>
          </cell>
          <cell r="K118">
            <v>38197722</v>
          </cell>
          <cell r="L118">
            <v>40711132</v>
          </cell>
          <cell r="M118">
            <v>48691670</v>
          </cell>
          <cell r="N118">
            <v>0</v>
          </cell>
          <cell r="O118">
            <v>0</v>
          </cell>
          <cell r="P118">
            <v>36223363</v>
          </cell>
          <cell r="Q118">
            <v>40711132</v>
          </cell>
        </row>
        <row r="119">
          <cell r="I119" t="str">
            <v>102_1_FS</v>
          </cell>
          <cell r="K119">
            <v>19196815</v>
          </cell>
          <cell r="L119">
            <v>20002171</v>
          </cell>
          <cell r="M119">
            <v>26591586</v>
          </cell>
          <cell r="N119">
            <v>0</v>
          </cell>
          <cell r="O119">
            <v>0</v>
          </cell>
          <cell r="P119">
            <v>15700321</v>
          </cell>
          <cell r="Q119">
            <v>20002171</v>
          </cell>
        </row>
        <row r="120">
          <cell r="I120" t="str">
            <v>103_1_FS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</row>
        <row r="121">
          <cell r="I121" t="str">
            <v>104_1_FS</v>
          </cell>
          <cell r="K121">
            <v>3002775</v>
          </cell>
          <cell r="L121">
            <v>3002775</v>
          </cell>
          <cell r="M121">
            <v>3002774.9079999998</v>
          </cell>
          <cell r="N121">
            <v>0</v>
          </cell>
          <cell r="O121">
            <v>0</v>
          </cell>
          <cell r="P121">
            <v>3002775</v>
          </cell>
          <cell r="Q121">
            <v>3002775</v>
          </cell>
        </row>
        <row r="122">
          <cell r="I122" t="str">
            <v>105_1_FS</v>
          </cell>
          <cell r="K122">
            <v>3033306</v>
          </cell>
          <cell r="L122">
            <v>3033306</v>
          </cell>
          <cell r="M122">
            <v>3033306</v>
          </cell>
          <cell r="N122">
            <v>0</v>
          </cell>
          <cell r="O122">
            <v>0</v>
          </cell>
          <cell r="P122">
            <v>3033306</v>
          </cell>
          <cell r="Q122">
            <v>3033306</v>
          </cell>
        </row>
        <row r="123">
          <cell r="I123" t="str">
            <v>106_1_FS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</row>
        <row r="124">
          <cell r="I124" t="str">
            <v>107_1_FS</v>
          </cell>
          <cell r="K124">
            <v>-1025240</v>
          </cell>
          <cell r="L124">
            <v>-1301940</v>
          </cell>
          <cell r="M124">
            <v>-4584125.7555749668</v>
          </cell>
          <cell r="N124">
            <v>0</v>
          </cell>
          <cell r="O124">
            <v>0</v>
          </cell>
          <cell r="P124">
            <v>-88032</v>
          </cell>
          <cell r="Q124">
            <v>-1301940</v>
          </cell>
        </row>
        <row r="125">
          <cell r="I125" t="str">
            <v>108_1_FS</v>
          </cell>
          <cell r="K125">
            <v>280318</v>
          </cell>
          <cell r="L125">
            <v>316916</v>
          </cell>
          <cell r="M125">
            <v>316916</v>
          </cell>
          <cell r="N125">
            <v>0</v>
          </cell>
          <cell r="O125">
            <v>0</v>
          </cell>
          <cell r="P125">
            <v>280318</v>
          </cell>
          <cell r="Q125">
            <v>316916</v>
          </cell>
        </row>
        <row r="126">
          <cell r="I126" t="str">
            <v>109_1_FS</v>
          </cell>
          <cell r="K126">
            <v>1497819</v>
          </cell>
          <cell r="L126">
            <v>894444</v>
          </cell>
          <cell r="M126">
            <v>888905</v>
          </cell>
          <cell r="N126">
            <v>0</v>
          </cell>
          <cell r="O126">
            <v>0</v>
          </cell>
          <cell r="P126">
            <v>1008371</v>
          </cell>
          <cell r="Q126">
            <v>894444</v>
          </cell>
        </row>
        <row r="127">
          <cell r="I127" t="str">
            <v>110_1_FS</v>
          </cell>
          <cell r="K127">
            <v>6788978</v>
          </cell>
          <cell r="L127">
            <v>5945501</v>
          </cell>
          <cell r="M127">
            <v>2657776.152425033</v>
          </cell>
          <cell r="N127">
            <v>0</v>
          </cell>
          <cell r="O127">
            <v>0</v>
          </cell>
          <cell r="P127">
            <v>7236738</v>
          </cell>
          <cell r="Q127">
            <v>5945501</v>
          </cell>
        </row>
        <row r="128">
          <cell r="I128" t="str">
            <v>111_1_FS</v>
          </cell>
          <cell r="K128">
            <v>44986700</v>
          </cell>
          <cell r="L128">
            <v>46656633</v>
          </cell>
          <cell r="M128">
            <v>51349446.152425036</v>
          </cell>
          <cell r="N128">
            <v>0</v>
          </cell>
          <cell r="O128">
            <v>0</v>
          </cell>
          <cell r="P128">
            <v>43460101</v>
          </cell>
          <cell r="Q128">
            <v>46656633</v>
          </cell>
        </row>
        <row r="129">
          <cell r="N129">
            <v>0</v>
          </cell>
          <cell r="O129">
            <v>0</v>
          </cell>
        </row>
        <row r="130">
          <cell r="N130">
            <v>0</v>
          </cell>
          <cell r="O130">
            <v>0</v>
          </cell>
        </row>
        <row r="131">
          <cell r="N131">
            <v>0</v>
          </cell>
          <cell r="O131">
            <v>0</v>
          </cell>
        </row>
        <row r="132">
          <cell r="N132">
            <v>0</v>
          </cell>
          <cell r="O132">
            <v>0</v>
          </cell>
        </row>
        <row r="133">
          <cell r="N133">
            <v>0</v>
          </cell>
          <cell r="O133">
            <v>0</v>
          </cell>
        </row>
        <row r="134">
          <cell r="N134">
            <v>0</v>
          </cell>
          <cell r="O134">
            <v>0</v>
          </cell>
        </row>
        <row r="135">
          <cell r="N135">
            <v>0</v>
          </cell>
          <cell r="O135">
            <v>0</v>
          </cell>
        </row>
        <row r="136">
          <cell r="N136">
            <v>0</v>
          </cell>
          <cell r="O136">
            <v>0</v>
          </cell>
          <cell r="S136">
            <v>0</v>
          </cell>
          <cell r="T136">
            <v>0</v>
          </cell>
        </row>
        <row r="137">
          <cell r="N137">
            <v>0</v>
          </cell>
          <cell r="O137">
            <v>0</v>
          </cell>
        </row>
        <row r="138">
          <cell r="N138">
            <v>0</v>
          </cell>
          <cell r="O138">
            <v>0</v>
          </cell>
        </row>
        <row r="139">
          <cell r="N139">
            <v>0</v>
          </cell>
          <cell r="O139">
            <v>0</v>
          </cell>
        </row>
        <row r="140">
          <cell r="N140">
            <v>0</v>
          </cell>
          <cell r="O140">
            <v>0</v>
          </cell>
        </row>
        <row r="141">
          <cell r="N141">
            <v>0</v>
          </cell>
          <cell r="O141">
            <v>0</v>
          </cell>
        </row>
        <row r="142">
          <cell r="N142">
            <v>0</v>
          </cell>
          <cell r="O142">
            <v>0</v>
          </cell>
        </row>
        <row r="143">
          <cell r="I143" t="str">
            <v>001_2_IE</v>
          </cell>
          <cell r="K143">
            <v>1521337</v>
          </cell>
          <cell r="L143">
            <v>4968634</v>
          </cell>
          <cell r="M143">
            <v>1850494</v>
          </cell>
          <cell r="N143">
            <v>0</v>
          </cell>
          <cell r="O143">
            <v>0</v>
          </cell>
          <cell r="P143">
            <v>5828476</v>
          </cell>
          <cell r="Q143">
            <v>6489971</v>
          </cell>
        </row>
        <row r="144">
          <cell r="I144" t="str">
            <v>002_2_IE</v>
          </cell>
          <cell r="K144">
            <v>-367806</v>
          </cell>
          <cell r="L144">
            <v>-1296632</v>
          </cell>
          <cell r="M144">
            <v>-501867</v>
          </cell>
          <cell r="N144">
            <v>0</v>
          </cell>
          <cell r="O144">
            <v>0</v>
          </cell>
          <cell r="P144">
            <v>-1918467</v>
          </cell>
          <cell r="Q144">
            <v>-1664438</v>
          </cell>
        </row>
        <row r="145">
          <cell r="I145" t="str">
            <v>003_2_IE</v>
          </cell>
          <cell r="K145">
            <v>1153531</v>
          </cell>
          <cell r="L145">
            <v>3672002</v>
          </cell>
          <cell r="M145">
            <v>1348627</v>
          </cell>
          <cell r="N145">
            <v>0</v>
          </cell>
          <cell r="O145">
            <v>0</v>
          </cell>
          <cell r="P145">
            <v>3910009</v>
          </cell>
          <cell r="Q145">
            <v>4825533</v>
          </cell>
        </row>
        <row r="146">
          <cell r="I146" t="str">
            <v>004_2_IE</v>
          </cell>
          <cell r="K146">
            <v>417192</v>
          </cell>
          <cell r="L146">
            <v>1561345</v>
          </cell>
          <cell r="M146">
            <v>579541</v>
          </cell>
          <cell r="N146">
            <v>0</v>
          </cell>
          <cell r="O146">
            <v>0</v>
          </cell>
          <cell r="P146">
            <v>1725921</v>
          </cell>
          <cell r="Q146">
            <v>1978537</v>
          </cell>
        </row>
        <row r="147">
          <cell r="I147" t="str">
            <v>005_2_IE</v>
          </cell>
          <cell r="K147">
            <v>-72155</v>
          </cell>
          <cell r="L147">
            <v>-276295</v>
          </cell>
          <cell r="M147">
            <v>-102014</v>
          </cell>
          <cell r="N147">
            <v>0</v>
          </cell>
          <cell r="O147">
            <v>0</v>
          </cell>
          <cell r="P147">
            <v>-225385</v>
          </cell>
          <cell r="Q147">
            <v>-348450</v>
          </cell>
        </row>
        <row r="148">
          <cell r="I148" t="str">
            <v>006_2_IE</v>
          </cell>
          <cell r="K148">
            <v>1944</v>
          </cell>
          <cell r="L148">
            <v>1180115</v>
          </cell>
          <cell r="M148">
            <v>737891</v>
          </cell>
          <cell r="N148">
            <v>0</v>
          </cell>
          <cell r="O148">
            <v>0</v>
          </cell>
          <cell r="P148">
            <v>8437</v>
          </cell>
          <cell r="Q148">
            <v>1182059</v>
          </cell>
        </row>
        <row r="149">
          <cell r="I149" t="str">
            <v>007_2_IE</v>
          </cell>
          <cell r="K149">
            <v>52891</v>
          </cell>
          <cell r="L149">
            <v>900405</v>
          </cell>
          <cell r="M149">
            <v>832100</v>
          </cell>
          <cell r="N149">
            <v>0</v>
          </cell>
          <cell r="O149">
            <v>0</v>
          </cell>
          <cell r="P149">
            <v>-1084</v>
          </cell>
          <cell r="Q149">
            <v>953296</v>
          </cell>
        </row>
        <row r="150">
          <cell r="I150" t="str">
            <v>008_2_IE</v>
          </cell>
          <cell r="K150">
            <v>1</v>
          </cell>
          <cell r="L150">
            <v>-4373</v>
          </cell>
          <cell r="M150">
            <v>0</v>
          </cell>
          <cell r="N150">
            <v>0</v>
          </cell>
          <cell r="O150">
            <v>0</v>
          </cell>
          <cell r="P150">
            <v>213344</v>
          </cell>
          <cell r="Q150">
            <v>-4372</v>
          </cell>
        </row>
        <row r="151">
          <cell r="I151" t="str">
            <v>009_2_IE</v>
          </cell>
          <cell r="K151">
            <v>106838</v>
          </cell>
          <cell r="L151">
            <v>355462</v>
          </cell>
          <cell r="M151">
            <v>-358274</v>
          </cell>
          <cell r="N151">
            <v>0</v>
          </cell>
          <cell r="O151">
            <v>0</v>
          </cell>
          <cell r="P151">
            <v>153624</v>
          </cell>
          <cell r="Q151">
            <v>462300</v>
          </cell>
        </row>
        <row r="152">
          <cell r="I152" t="str">
            <v>010_2_IE</v>
          </cell>
          <cell r="K152">
            <v>-1012893</v>
          </cell>
          <cell r="L152">
            <v>-1330487</v>
          </cell>
          <cell r="M152">
            <v>-1448886</v>
          </cell>
          <cell r="N152">
            <v>0</v>
          </cell>
          <cell r="O152">
            <v>0</v>
          </cell>
          <cell r="P152">
            <v>-22441</v>
          </cell>
          <cell r="Q152">
            <v>-2343380</v>
          </cell>
        </row>
        <row r="153">
          <cell r="I153" t="str">
            <v>011_2_IE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</row>
        <row r="154">
          <cell r="I154" t="str">
            <v>012_2_IE</v>
          </cell>
          <cell r="K154">
            <v>0</v>
          </cell>
          <cell r="L154">
            <v>6142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6142</v>
          </cell>
        </row>
        <row r="155">
          <cell r="I155" t="str">
            <v>013_2_IE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</row>
        <row r="156">
          <cell r="I156" t="str">
            <v>014_2_IE</v>
          </cell>
          <cell r="K156">
            <v>-868130</v>
          </cell>
          <cell r="L156">
            <v>-3619678</v>
          </cell>
          <cell r="M156">
            <v>-3828002.0520785376</v>
          </cell>
          <cell r="N156">
            <v>0</v>
          </cell>
          <cell r="O156">
            <v>0</v>
          </cell>
          <cell r="P156">
            <v>-1647539</v>
          </cell>
          <cell r="Q156">
            <v>-4487808</v>
          </cell>
        </row>
        <row r="157">
          <cell r="I157" t="str">
            <v>015_2_IE</v>
          </cell>
          <cell r="K157">
            <v>-10218</v>
          </cell>
          <cell r="L157">
            <v>-27078</v>
          </cell>
          <cell r="M157">
            <v>-55696.070596500038</v>
          </cell>
          <cell r="N157">
            <v>0</v>
          </cell>
          <cell r="O157">
            <v>0</v>
          </cell>
          <cell r="P157">
            <v>-10658</v>
          </cell>
          <cell r="Q157">
            <v>-37296</v>
          </cell>
        </row>
        <row r="158">
          <cell r="I158" t="str">
            <v>016_2_IE</v>
          </cell>
          <cell r="K158">
            <v>1000</v>
          </cell>
          <cell r="L158">
            <v>-19773</v>
          </cell>
          <cell r="M158">
            <v>-34775</v>
          </cell>
          <cell r="N158">
            <v>0</v>
          </cell>
          <cell r="O158">
            <v>0</v>
          </cell>
          <cell r="P158">
            <v>-1730</v>
          </cell>
          <cell r="Q158">
            <v>-18773</v>
          </cell>
        </row>
        <row r="159">
          <cell r="I159" t="str">
            <v>017_2_IE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</row>
        <row r="160">
          <cell r="I160" t="str">
            <v>018_2_IE</v>
          </cell>
          <cell r="K160">
            <v>7851</v>
          </cell>
          <cell r="L160">
            <v>29657</v>
          </cell>
          <cell r="M160">
            <v>-11358</v>
          </cell>
          <cell r="N160">
            <v>0</v>
          </cell>
          <cell r="O160">
            <v>0</v>
          </cell>
          <cell r="P160">
            <v>-15448</v>
          </cell>
          <cell r="Q160">
            <v>37508</v>
          </cell>
        </row>
        <row r="161">
          <cell r="I161" t="str">
            <v>020_2_IE</v>
          </cell>
          <cell r="K161">
            <v>28805</v>
          </cell>
          <cell r="L161">
            <v>92400</v>
          </cell>
          <cell r="M161">
            <v>25575</v>
          </cell>
          <cell r="N161">
            <v>0</v>
          </cell>
          <cell r="O161">
            <v>0</v>
          </cell>
          <cell r="P161">
            <v>72074</v>
          </cell>
          <cell r="Q161">
            <v>121205</v>
          </cell>
        </row>
        <row r="162">
          <cell r="I162" t="str">
            <v>021_2_IE</v>
          </cell>
          <cell r="K162">
            <v>24610</v>
          </cell>
          <cell r="L162">
            <v>184459</v>
          </cell>
          <cell r="M162">
            <v>34431</v>
          </cell>
          <cell r="N162">
            <v>0</v>
          </cell>
          <cell r="O162">
            <v>0</v>
          </cell>
          <cell r="P162">
            <v>85166</v>
          </cell>
          <cell r="Q162">
            <v>209069</v>
          </cell>
        </row>
        <row r="163">
          <cell r="M163">
            <v>0</v>
          </cell>
          <cell r="N163">
            <v>0</v>
          </cell>
          <cell r="O163">
            <v>0</v>
          </cell>
        </row>
        <row r="164">
          <cell r="I164" t="str">
            <v>022_2_IE</v>
          </cell>
          <cell r="K164">
            <v>-736236</v>
          </cell>
          <cell r="L164">
            <v>-2711830</v>
          </cell>
          <cell r="M164">
            <v>-854319</v>
          </cell>
          <cell r="N164">
            <v>0</v>
          </cell>
          <cell r="O164">
            <v>0</v>
          </cell>
          <cell r="P164">
            <v>-3268566</v>
          </cell>
          <cell r="Q164">
            <v>-3448066</v>
          </cell>
        </row>
        <row r="165">
          <cell r="I165" t="str">
            <v>023_2_IE</v>
          </cell>
          <cell r="K165">
            <v>-365179</v>
          </cell>
          <cell r="L165">
            <v>-1017099</v>
          </cell>
          <cell r="M165">
            <v>-335454</v>
          </cell>
          <cell r="N165">
            <v>0</v>
          </cell>
          <cell r="O165">
            <v>0</v>
          </cell>
          <cell r="P165">
            <v>-1509013</v>
          </cell>
          <cell r="Q165">
            <v>-1382278</v>
          </cell>
        </row>
        <row r="166">
          <cell r="I166" t="str">
            <v>024_2_IE</v>
          </cell>
          <cell r="K166">
            <v>-20926</v>
          </cell>
          <cell r="L166">
            <v>-44540</v>
          </cell>
          <cell r="M166">
            <v>-80271</v>
          </cell>
          <cell r="N166">
            <v>0</v>
          </cell>
          <cell r="O166">
            <v>0</v>
          </cell>
          <cell r="P166">
            <v>-90513</v>
          </cell>
          <cell r="Q166">
            <v>-65466</v>
          </cell>
        </row>
        <row r="167">
          <cell r="I167" t="str">
            <v>025_2_IE</v>
          </cell>
          <cell r="K167">
            <v>-98110</v>
          </cell>
          <cell r="L167">
            <v>-265863</v>
          </cell>
          <cell r="M167">
            <v>-86310</v>
          </cell>
          <cell r="N167">
            <v>0</v>
          </cell>
          <cell r="O167">
            <v>0</v>
          </cell>
          <cell r="P167">
            <v>-447775</v>
          </cell>
          <cell r="Q167">
            <v>-363973</v>
          </cell>
        </row>
        <row r="168">
          <cell r="I168" t="str">
            <v>026_2_IE</v>
          </cell>
          <cell r="K168">
            <v>-252021</v>
          </cell>
          <cell r="L168">
            <v>-1384328</v>
          </cell>
          <cell r="M168">
            <v>-352284</v>
          </cell>
          <cell r="N168">
            <v>0</v>
          </cell>
          <cell r="O168">
            <v>0</v>
          </cell>
          <cell r="P168">
            <v>-1221265</v>
          </cell>
          <cell r="Q168">
            <v>-1636349</v>
          </cell>
        </row>
        <row r="169">
          <cell r="I169" t="str">
            <v>027_2_IE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</row>
        <row r="170">
          <cell r="I170" t="str">
            <v>028_2_IE</v>
          </cell>
          <cell r="K170">
            <v>-904969</v>
          </cell>
          <cell r="L170">
            <v>-7528</v>
          </cell>
          <cell r="M170">
            <v>-3135159.1226750375</v>
          </cell>
          <cell r="N170">
            <v>0</v>
          </cell>
          <cell r="O170">
            <v>0</v>
          </cell>
          <cell r="P170">
            <v>975725</v>
          </cell>
          <cell r="Q170">
            <v>-912497</v>
          </cell>
        </row>
        <row r="171">
          <cell r="I171" t="str">
            <v>029_2_IE</v>
          </cell>
          <cell r="K171">
            <v>-38100</v>
          </cell>
          <cell r="L171">
            <v>553819</v>
          </cell>
          <cell r="M171">
            <v>0</v>
          </cell>
          <cell r="N171">
            <v>0</v>
          </cell>
          <cell r="O171">
            <v>0</v>
          </cell>
          <cell r="P171">
            <v>-245679</v>
          </cell>
          <cell r="Q171">
            <v>515719</v>
          </cell>
        </row>
        <row r="172">
          <cell r="I172" t="str">
            <v>030_2_IE</v>
          </cell>
          <cell r="K172">
            <v>-621539</v>
          </cell>
          <cell r="L172">
            <v>0</v>
          </cell>
          <cell r="M172">
            <v>-2342327</v>
          </cell>
          <cell r="N172">
            <v>0</v>
          </cell>
          <cell r="O172">
            <v>0</v>
          </cell>
          <cell r="P172">
            <v>-621539</v>
          </cell>
          <cell r="Q172">
            <v>-621539</v>
          </cell>
        </row>
        <row r="173">
          <cell r="I173" t="str">
            <v>031_2_IE</v>
          </cell>
          <cell r="K173">
            <v>-931015</v>
          </cell>
          <cell r="L173">
            <v>-773281</v>
          </cell>
          <cell r="M173">
            <v>0</v>
          </cell>
          <cell r="N173">
            <v>0</v>
          </cell>
          <cell r="O173">
            <v>0</v>
          </cell>
          <cell r="P173">
            <v>1163726</v>
          </cell>
          <cell r="Q173">
            <v>-1704296</v>
          </cell>
        </row>
        <row r="174">
          <cell r="I174" t="str">
            <v>032_2_IE</v>
          </cell>
          <cell r="K174">
            <v>0</v>
          </cell>
          <cell r="L174">
            <v>0</v>
          </cell>
          <cell r="M174">
            <v>-152564.7790000001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</row>
        <row r="175">
          <cell r="I175" t="str">
            <v>033_2_IE</v>
          </cell>
          <cell r="K175">
            <v>-943069</v>
          </cell>
          <cell r="L175">
            <v>546291</v>
          </cell>
          <cell r="M175">
            <v>-3287724.901675038</v>
          </cell>
          <cell r="N175">
            <v>0</v>
          </cell>
          <cell r="O175">
            <v>0</v>
          </cell>
          <cell r="P175">
            <v>730045</v>
          </cell>
          <cell r="Q175">
            <v>-396778</v>
          </cell>
        </row>
        <row r="176">
          <cell r="I176" t="str">
            <v>034_2_IE</v>
          </cell>
          <cell r="K176">
            <v>489449</v>
          </cell>
          <cell r="L176">
            <v>-613091</v>
          </cell>
          <cell r="M176">
            <v>-5539</v>
          </cell>
          <cell r="N176">
            <v>0</v>
          </cell>
          <cell r="O176">
            <v>0</v>
          </cell>
          <cell r="P176">
            <v>136136</v>
          </cell>
          <cell r="Q176">
            <v>-123642</v>
          </cell>
        </row>
        <row r="177">
          <cell r="I177" t="str">
            <v>035_2_IE</v>
          </cell>
          <cell r="K177">
            <v>-453620</v>
          </cell>
          <cell r="L177">
            <v>-66800</v>
          </cell>
          <cell r="M177">
            <v>-3293263.901675038</v>
          </cell>
          <cell r="N177">
            <v>0</v>
          </cell>
          <cell r="O177">
            <v>0</v>
          </cell>
          <cell r="P177">
            <v>866181</v>
          </cell>
          <cell r="Q177">
            <v>-520420</v>
          </cell>
        </row>
        <row r="178">
          <cell r="N178">
            <v>0</v>
          </cell>
          <cell r="O178">
            <v>0</v>
          </cell>
        </row>
        <row r="179">
          <cell r="I179" t="str">
            <v>203_2_IE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</row>
        <row r="180">
          <cell r="N180">
            <v>0</v>
          </cell>
          <cell r="O180">
            <v>0</v>
          </cell>
        </row>
        <row r="181">
          <cell r="N181">
            <v>0</v>
          </cell>
          <cell r="O181">
            <v>0</v>
          </cell>
        </row>
        <row r="182">
          <cell r="N182">
            <v>0</v>
          </cell>
          <cell r="O182">
            <v>0</v>
          </cell>
        </row>
        <row r="183">
          <cell r="N183">
            <v>0</v>
          </cell>
          <cell r="O183">
            <v>0</v>
          </cell>
        </row>
        <row r="184">
          <cell r="I184" t="str">
            <v>#</v>
          </cell>
          <cell r="K184" t="str">
            <v xml:space="preserve"> 01.04.2014</v>
          </cell>
          <cell r="L184">
            <v>0</v>
          </cell>
          <cell r="M184" t="str">
            <v xml:space="preserve"> 01.04.2015</v>
          </cell>
        </row>
        <row r="185">
          <cell r="I185" t="str">
            <v>001_9_OB</v>
          </cell>
          <cell r="K185">
            <v>50983283.123274654</v>
          </cell>
          <cell r="M185">
            <v>64140469.061711602</v>
          </cell>
        </row>
        <row r="186">
          <cell r="I186" t="str">
            <v>006_9_OB</v>
          </cell>
          <cell r="K186">
            <v>616383</v>
          </cell>
          <cell r="M186">
            <v>1053190</v>
          </cell>
        </row>
        <row r="187">
          <cell r="I187" t="str">
            <v>005_9_OB</v>
          </cell>
          <cell r="K187">
            <v>93178</v>
          </cell>
          <cell r="M187">
            <v>103288</v>
          </cell>
        </row>
        <row r="188">
          <cell r="I188" t="str">
            <v>007_9_OB</v>
          </cell>
          <cell r="K188">
            <v>5100725</v>
          </cell>
          <cell r="M188">
            <v>5419970</v>
          </cell>
        </row>
        <row r="189">
          <cell r="I189" t="str">
            <v>010_9_OB</v>
          </cell>
          <cell r="K189">
            <v>889086</v>
          </cell>
          <cell r="M189">
            <v>484448</v>
          </cell>
        </row>
        <row r="190">
          <cell r="I190" t="str">
            <v>009_9_OB</v>
          </cell>
          <cell r="K190">
            <v>0</v>
          </cell>
          <cell r="M190">
            <v>0</v>
          </cell>
        </row>
        <row r="191">
          <cell r="I191" t="str">
            <v>011_9_OB</v>
          </cell>
          <cell r="K191">
            <v>1617240</v>
          </cell>
          <cell r="M191">
            <v>2649891</v>
          </cell>
        </row>
        <row r="192">
          <cell r="I192" t="str">
            <v>014_9_OB</v>
          </cell>
          <cell r="K192">
            <v>254</v>
          </cell>
          <cell r="M192">
            <v>254</v>
          </cell>
        </row>
        <row r="193">
          <cell r="I193" t="str">
            <v>015_9_OB</v>
          </cell>
          <cell r="K193">
            <v>1474572</v>
          </cell>
          <cell r="M193">
            <v>1536299</v>
          </cell>
        </row>
        <row r="194">
          <cell r="I194" t="str">
            <v>017_9_OB</v>
          </cell>
          <cell r="K194">
            <v>1284</v>
          </cell>
          <cell r="M194">
            <v>2718</v>
          </cell>
        </row>
        <row r="195">
          <cell r="I195" t="str">
            <v>018_9_OB</v>
          </cell>
          <cell r="K195">
            <v>15600</v>
          </cell>
          <cell r="M195">
            <v>34241</v>
          </cell>
        </row>
        <row r="196">
          <cell r="I196" t="str">
            <v>023_9_OB</v>
          </cell>
          <cell r="K196">
            <v>177</v>
          </cell>
          <cell r="M196">
            <v>13282</v>
          </cell>
        </row>
        <row r="197">
          <cell r="I197" t="str">
            <v>022_9_OB</v>
          </cell>
          <cell r="K197">
            <v>0</v>
          </cell>
          <cell r="M197">
            <v>0</v>
          </cell>
        </row>
        <row r="198">
          <cell r="I198" t="str">
            <v>024_9_OB</v>
          </cell>
          <cell r="K198">
            <v>7966</v>
          </cell>
          <cell r="M198">
            <v>19693</v>
          </cell>
        </row>
        <row r="199">
          <cell r="I199" t="str">
            <v>027_9_OB</v>
          </cell>
          <cell r="K199">
            <v>30166</v>
          </cell>
          <cell r="M199">
            <v>0</v>
          </cell>
        </row>
        <row r="200">
          <cell r="I200" t="str">
            <v>026_9_OB</v>
          </cell>
          <cell r="K200">
            <v>0</v>
          </cell>
          <cell r="M200">
            <v>0</v>
          </cell>
        </row>
        <row r="201">
          <cell r="I201" t="str">
            <v>028_9_OB</v>
          </cell>
          <cell r="K201">
            <v>12231</v>
          </cell>
          <cell r="M201">
            <v>9758</v>
          </cell>
        </row>
        <row r="202">
          <cell r="I202" t="str">
            <v>031_9_OB</v>
          </cell>
          <cell r="K202">
            <v>0</v>
          </cell>
          <cell r="M202">
            <v>0</v>
          </cell>
        </row>
        <row r="203">
          <cell r="I203" t="str">
            <v>032_9_OB</v>
          </cell>
          <cell r="K203">
            <v>0</v>
          </cell>
          <cell r="M203">
            <v>0</v>
          </cell>
        </row>
        <row r="204">
          <cell r="I204" t="str">
            <v>034_9_OB</v>
          </cell>
          <cell r="K204">
            <v>0</v>
          </cell>
          <cell r="M204">
            <v>0</v>
          </cell>
        </row>
        <row r="205">
          <cell r="I205" t="str">
            <v>035_9_OB</v>
          </cell>
          <cell r="K205">
            <v>709</v>
          </cell>
          <cell r="M205">
            <v>1364</v>
          </cell>
        </row>
        <row r="206">
          <cell r="I206" t="str">
            <v>036_9_OB</v>
          </cell>
          <cell r="K206">
            <v>0</v>
          </cell>
          <cell r="M206">
            <v>0</v>
          </cell>
        </row>
        <row r="207">
          <cell r="I207" t="str">
            <v>041_9_OB</v>
          </cell>
          <cell r="K207">
            <v>526744</v>
          </cell>
          <cell r="M207">
            <v>1039364</v>
          </cell>
        </row>
        <row r="208">
          <cell r="I208" t="str">
            <v>040_9_OB</v>
          </cell>
          <cell r="K208">
            <v>57686</v>
          </cell>
          <cell r="M208">
            <v>103288</v>
          </cell>
        </row>
        <row r="209">
          <cell r="I209" t="str">
            <v>042_9_OB</v>
          </cell>
          <cell r="K209">
            <v>3138043</v>
          </cell>
          <cell r="M209">
            <v>5136851</v>
          </cell>
        </row>
        <row r="210">
          <cell r="I210" t="str">
            <v>045_9_OB</v>
          </cell>
          <cell r="K210">
            <v>113678</v>
          </cell>
          <cell r="M210">
            <v>244818</v>
          </cell>
        </row>
        <row r="211">
          <cell r="I211" t="str">
            <v>044_9_OB</v>
          </cell>
          <cell r="K211">
            <v>0</v>
          </cell>
          <cell r="M211">
            <v>0</v>
          </cell>
        </row>
        <row r="212">
          <cell r="I212" t="str">
            <v>046_9_OB</v>
          </cell>
          <cell r="K212">
            <v>685908</v>
          </cell>
          <cell r="M212">
            <v>2020095</v>
          </cell>
        </row>
        <row r="213">
          <cell r="I213" t="str">
            <v>049_9_OB</v>
          </cell>
          <cell r="K213">
            <v>0</v>
          </cell>
          <cell r="M213">
            <v>254</v>
          </cell>
        </row>
        <row r="214">
          <cell r="I214" t="str">
            <v>050_9_OB</v>
          </cell>
          <cell r="K214">
            <v>1413953</v>
          </cell>
          <cell r="M214">
            <v>1536299</v>
          </cell>
        </row>
        <row r="215">
          <cell r="I215" t="str">
            <v>052_9_OB</v>
          </cell>
          <cell r="K215">
            <v>1119</v>
          </cell>
          <cell r="M215">
            <v>2718</v>
          </cell>
        </row>
        <row r="216">
          <cell r="I216" t="str">
            <v>053_9_OB</v>
          </cell>
          <cell r="K216">
            <v>3643</v>
          </cell>
          <cell r="M216">
            <v>25149</v>
          </cell>
        </row>
        <row r="217">
          <cell r="I217" t="str">
            <v>058_9_OB</v>
          </cell>
          <cell r="K217">
            <v>109</v>
          </cell>
          <cell r="M217">
            <v>13282</v>
          </cell>
        </row>
        <row r="218">
          <cell r="I218" t="str">
            <v>057_9_OB</v>
          </cell>
          <cell r="K218">
            <v>0</v>
          </cell>
          <cell r="M218">
            <v>0</v>
          </cell>
        </row>
        <row r="219">
          <cell r="I219" t="str">
            <v>059_9_OB</v>
          </cell>
          <cell r="K219">
            <v>719</v>
          </cell>
          <cell r="M219">
            <v>2054</v>
          </cell>
        </row>
        <row r="220">
          <cell r="I220" t="str">
            <v>062_9_OB</v>
          </cell>
          <cell r="K220">
            <v>11</v>
          </cell>
          <cell r="M220">
            <v>0</v>
          </cell>
          <cell r="T220">
            <v>0</v>
          </cell>
        </row>
        <row r="221">
          <cell r="I221" t="str">
            <v>061_9_OB</v>
          </cell>
          <cell r="K221">
            <v>0</v>
          </cell>
          <cell r="M221">
            <v>0</v>
          </cell>
        </row>
        <row r="222">
          <cell r="I222" t="str">
            <v>063_9_OB</v>
          </cell>
          <cell r="K222">
            <v>260</v>
          </cell>
          <cell r="M222">
            <v>0</v>
          </cell>
        </row>
        <row r="223">
          <cell r="I223" t="str">
            <v>066_9_OB</v>
          </cell>
          <cell r="K223">
            <v>0</v>
          </cell>
          <cell r="M223">
            <v>0</v>
          </cell>
        </row>
        <row r="224">
          <cell r="I224" t="str">
            <v>067_9_OB</v>
          </cell>
          <cell r="K224">
            <v>0</v>
          </cell>
          <cell r="M224">
            <v>0</v>
          </cell>
        </row>
        <row r="225">
          <cell r="I225" t="str">
            <v>069_9_OB</v>
          </cell>
          <cell r="K225">
            <v>0</v>
          </cell>
          <cell r="M225">
            <v>0</v>
          </cell>
        </row>
        <row r="226">
          <cell r="I226" t="str">
            <v>070_9_OB</v>
          </cell>
          <cell r="K226">
            <v>0</v>
          </cell>
          <cell r="M226">
            <v>0</v>
          </cell>
        </row>
        <row r="227">
          <cell r="I227" t="str">
            <v>071_9_OB</v>
          </cell>
          <cell r="K227">
            <v>0</v>
          </cell>
          <cell r="M227">
            <v>0</v>
          </cell>
        </row>
        <row r="228">
          <cell r="I228" t="str">
            <v>076_9_OB</v>
          </cell>
          <cell r="K228">
            <v>89639</v>
          </cell>
          <cell r="M228">
            <v>13826</v>
          </cell>
        </row>
        <row r="229">
          <cell r="I229" t="str">
            <v>075_9_OB</v>
          </cell>
          <cell r="K229">
            <v>35492</v>
          </cell>
          <cell r="M229">
            <v>0</v>
          </cell>
        </row>
        <row r="230">
          <cell r="I230" t="str">
            <v>077_9_OB</v>
          </cell>
          <cell r="K230">
            <v>1892631</v>
          </cell>
          <cell r="M230">
            <v>229759</v>
          </cell>
        </row>
        <row r="231">
          <cell r="I231" t="str">
            <v>080_9_OB</v>
          </cell>
          <cell r="K231">
            <v>556316</v>
          </cell>
          <cell r="M231">
            <v>193484</v>
          </cell>
        </row>
        <row r="232">
          <cell r="I232" t="str">
            <v>079_9_OB</v>
          </cell>
          <cell r="K232">
            <v>0</v>
          </cell>
          <cell r="M232">
            <v>0</v>
          </cell>
        </row>
        <row r="233">
          <cell r="I233" t="str">
            <v>081_9_OB</v>
          </cell>
          <cell r="K233">
            <v>762357</v>
          </cell>
          <cell r="M233">
            <v>614808</v>
          </cell>
        </row>
        <row r="234">
          <cell r="I234" t="str">
            <v>084_9_OB</v>
          </cell>
          <cell r="K234">
            <v>0</v>
          </cell>
          <cell r="M234">
            <v>0</v>
          </cell>
        </row>
        <row r="235">
          <cell r="I235" t="str">
            <v>085_9_OB</v>
          </cell>
          <cell r="K235">
            <v>46020</v>
          </cell>
          <cell r="M235">
            <v>0</v>
          </cell>
        </row>
        <row r="236">
          <cell r="I236" t="str">
            <v>087_9_OB</v>
          </cell>
          <cell r="K236">
            <v>0</v>
          </cell>
          <cell r="M236">
            <v>0</v>
          </cell>
        </row>
        <row r="237">
          <cell r="I237" t="str">
            <v>088_9_OB</v>
          </cell>
          <cell r="K237">
            <v>7703</v>
          </cell>
          <cell r="M237">
            <v>9092</v>
          </cell>
        </row>
        <row r="238">
          <cell r="I238" t="str">
            <v>093_9_OB</v>
          </cell>
          <cell r="K238">
            <v>68</v>
          </cell>
          <cell r="M238">
            <v>0</v>
          </cell>
        </row>
        <row r="239">
          <cell r="I239" t="str">
            <v>092_9_OB</v>
          </cell>
          <cell r="K239">
            <v>0</v>
          </cell>
          <cell r="M239">
            <v>0</v>
          </cell>
        </row>
        <row r="240">
          <cell r="I240" t="str">
            <v>094_9_OB</v>
          </cell>
          <cell r="K240">
            <v>6197</v>
          </cell>
          <cell r="M240">
            <v>5648</v>
          </cell>
        </row>
        <row r="241">
          <cell r="I241" t="str">
            <v>097_9_OB</v>
          </cell>
          <cell r="K241">
            <v>22868</v>
          </cell>
          <cell r="M241">
            <v>0</v>
          </cell>
        </row>
        <row r="242">
          <cell r="I242" t="str">
            <v>096_9_OB</v>
          </cell>
          <cell r="K242">
            <v>0</v>
          </cell>
          <cell r="M242">
            <v>0</v>
          </cell>
        </row>
        <row r="243">
          <cell r="I243" t="str">
            <v>098_9_OB</v>
          </cell>
          <cell r="K243">
            <v>6245</v>
          </cell>
          <cell r="M243">
            <v>9758</v>
          </cell>
        </row>
        <row r="244">
          <cell r="I244" t="str">
            <v>101_9_OB</v>
          </cell>
          <cell r="K244">
            <v>0</v>
          </cell>
          <cell r="M244">
            <v>0</v>
          </cell>
        </row>
        <row r="245">
          <cell r="I245" t="str">
            <v>102_9_OB</v>
          </cell>
          <cell r="K245">
            <v>0</v>
          </cell>
          <cell r="M245">
            <v>0</v>
          </cell>
        </row>
        <row r="246">
          <cell r="I246" t="str">
            <v>104_9_OB</v>
          </cell>
          <cell r="K246">
            <v>0</v>
          </cell>
          <cell r="M246">
            <v>0</v>
          </cell>
        </row>
        <row r="247">
          <cell r="I247" t="str">
            <v>105_9_OB</v>
          </cell>
          <cell r="K247">
            <v>709</v>
          </cell>
          <cell r="M247">
            <v>1364</v>
          </cell>
        </row>
        <row r="248">
          <cell r="I248" t="str">
            <v>106_9_OB</v>
          </cell>
          <cell r="K248">
            <v>0</v>
          </cell>
          <cell r="M248">
            <v>0</v>
          </cell>
        </row>
        <row r="249">
          <cell r="I249" t="str">
            <v>111_9_OB</v>
          </cell>
          <cell r="K249">
            <v>0</v>
          </cell>
          <cell r="M249">
            <v>0</v>
          </cell>
        </row>
        <row r="250">
          <cell r="I250" t="str">
            <v>110_9_OB</v>
          </cell>
          <cell r="K250">
            <v>0</v>
          </cell>
          <cell r="M250">
            <v>0</v>
          </cell>
        </row>
        <row r="251">
          <cell r="I251" t="str">
            <v>112_9_OB</v>
          </cell>
          <cell r="K251">
            <v>56896</v>
          </cell>
          <cell r="M251">
            <v>41369</v>
          </cell>
        </row>
        <row r="252">
          <cell r="I252" t="str">
            <v>115_9_OB</v>
          </cell>
          <cell r="K252">
            <v>219092</v>
          </cell>
          <cell r="M252">
            <v>46146</v>
          </cell>
        </row>
        <row r="253">
          <cell r="I253" t="str">
            <v>114_9_OB</v>
          </cell>
          <cell r="K253">
            <v>0</v>
          </cell>
          <cell r="M253">
            <v>0</v>
          </cell>
        </row>
        <row r="254">
          <cell r="I254" t="str">
            <v>116_9_OB</v>
          </cell>
          <cell r="K254">
            <v>167222</v>
          </cell>
          <cell r="M254">
            <v>11103</v>
          </cell>
        </row>
        <row r="255">
          <cell r="I255" t="str">
            <v>119_9_OB</v>
          </cell>
          <cell r="K255">
            <v>0</v>
          </cell>
          <cell r="M255">
            <v>0</v>
          </cell>
        </row>
        <row r="256">
          <cell r="I256" t="str">
            <v>120_9_OB</v>
          </cell>
          <cell r="K256">
            <v>6243</v>
          </cell>
          <cell r="M256">
            <v>0</v>
          </cell>
        </row>
        <row r="257">
          <cell r="I257" t="str">
            <v>122_9_OB</v>
          </cell>
          <cell r="K257">
            <v>0</v>
          </cell>
          <cell r="M257">
            <v>0</v>
          </cell>
        </row>
        <row r="258">
          <cell r="I258" t="str">
            <v>123_9_OB</v>
          </cell>
          <cell r="K258">
            <v>71</v>
          </cell>
          <cell r="M258">
            <v>0</v>
          </cell>
        </row>
        <row r="259">
          <cell r="I259" t="str">
            <v>128_9_OB</v>
          </cell>
          <cell r="K259">
            <v>0</v>
          </cell>
          <cell r="M259">
            <v>0</v>
          </cell>
        </row>
        <row r="260">
          <cell r="I260" t="str">
            <v>127_9_OB</v>
          </cell>
          <cell r="K260">
            <v>0</v>
          </cell>
          <cell r="M260">
            <v>0</v>
          </cell>
        </row>
        <row r="261">
          <cell r="I261" t="str">
            <v>129_9_OB</v>
          </cell>
          <cell r="K261">
            <v>648</v>
          </cell>
          <cell r="M261">
            <v>0</v>
          </cell>
        </row>
        <row r="262">
          <cell r="I262" t="str">
            <v>132_9_OB</v>
          </cell>
          <cell r="K262">
            <v>7286</v>
          </cell>
          <cell r="M262">
            <v>0</v>
          </cell>
        </row>
        <row r="263">
          <cell r="I263" t="str">
            <v>131_9_OB</v>
          </cell>
          <cell r="K263">
            <v>0</v>
          </cell>
          <cell r="M263">
            <v>0</v>
          </cell>
        </row>
        <row r="264">
          <cell r="I264" t="str">
            <v>133_9_OB</v>
          </cell>
          <cell r="K264">
            <v>5528</v>
          </cell>
          <cell r="M264">
            <v>0</v>
          </cell>
        </row>
        <row r="265">
          <cell r="I265" t="str">
            <v>136_9_OB</v>
          </cell>
          <cell r="K265">
            <v>0</v>
          </cell>
          <cell r="M265">
            <v>0</v>
          </cell>
        </row>
        <row r="266">
          <cell r="I266" t="str">
            <v>137_9_OB</v>
          </cell>
          <cell r="K266">
            <v>0</v>
          </cell>
          <cell r="M266">
            <v>0</v>
          </cell>
        </row>
        <row r="267">
          <cell r="I267" t="str">
            <v>139_9_OB</v>
          </cell>
          <cell r="K267">
            <v>0</v>
          </cell>
          <cell r="M267">
            <v>0</v>
          </cell>
        </row>
        <row r="268">
          <cell r="I268" t="str">
            <v>140_9_OB</v>
          </cell>
          <cell r="K268">
            <v>0</v>
          </cell>
          <cell r="M268">
            <v>0</v>
          </cell>
        </row>
        <row r="269">
          <cell r="I269" t="str">
            <v>141_9_OB</v>
          </cell>
          <cell r="K269">
            <v>0</v>
          </cell>
          <cell r="M269">
            <v>0</v>
          </cell>
        </row>
        <row r="270">
          <cell r="I270" t="str">
            <v>146_9_OB</v>
          </cell>
          <cell r="K270">
            <v>0</v>
          </cell>
          <cell r="M270">
            <v>0</v>
          </cell>
        </row>
        <row r="271">
          <cell r="I271" t="str">
            <v>145_9_OB</v>
          </cell>
          <cell r="K271">
            <v>0</v>
          </cell>
          <cell r="M271">
            <v>0</v>
          </cell>
        </row>
        <row r="272">
          <cell r="I272" t="str">
            <v>147_9_OB</v>
          </cell>
          <cell r="K272">
            <v>8852</v>
          </cell>
          <cell r="M272">
            <v>0</v>
          </cell>
        </row>
        <row r="273">
          <cell r="I273" t="str">
            <v>150_9_OB</v>
          </cell>
          <cell r="K273">
            <v>0</v>
          </cell>
          <cell r="M273">
            <v>0</v>
          </cell>
        </row>
        <row r="274">
          <cell r="I274" t="str">
            <v>149_9_OB</v>
          </cell>
          <cell r="K274">
            <v>0</v>
          </cell>
          <cell r="M274">
            <v>0</v>
          </cell>
        </row>
        <row r="275">
          <cell r="I275" t="str">
            <v>151_9_OB</v>
          </cell>
          <cell r="K275">
            <v>0</v>
          </cell>
          <cell r="M275">
            <v>3884</v>
          </cell>
        </row>
        <row r="276">
          <cell r="I276" t="str">
            <v>154_9_OB</v>
          </cell>
          <cell r="K276">
            <v>0</v>
          </cell>
          <cell r="M276">
            <v>0</v>
          </cell>
        </row>
        <row r="277">
          <cell r="I277" t="str">
            <v>155_9_OB</v>
          </cell>
          <cell r="K277">
            <v>1977</v>
          </cell>
          <cell r="M277">
            <v>0</v>
          </cell>
        </row>
        <row r="278">
          <cell r="I278" t="str">
            <v>157_9_OB</v>
          </cell>
          <cell r="K278">
            <v>165</v>
          </cell>
          <cell r="M278">
            <v>0</v>
          </cell>
        </row>
        <row r="279">
          <cell r="I279" t="str">
            <v>158_9_OB</v>
          </cell>
          <cell r="K279">
            <v>4036</v>
          </cell>
          <cell r="M279">
            <v>0</v>
          </cell>
        </row>
        <row r="280">
          <cell r="I280" t="str">
            <v>163_9_OB</v>
          </cell>
          <cell r="K280">
            <v>0</v>
          </cell>
          <cell r="M280">
            <v>0</v>
          </cell>
        </row>
        <row r="281">
          <cell r="I281" t="str">
            <v>162_9_OB</v>
          </cell>
          <cell r="K281">
            <v>0</v>
          </cell>
          <cell r="M281">
            <v>0</v>
          </cell>
        </row>
        <row r="282">
          <cell r="I282" t="str">
            <v>164_9_OB</v>
          </cell>
          <cell r="K282">
            <v>401</v>
          </cell>
          <cell r="M282">
            <v>0</v>
          </cell>
        </row>
        <row r="283">
          <cell r="I283" t="str">
            <v>167_9_OB</v>
          </cell>
          <cell r="K283">
            <v>0</v>
          </cell>
          <cell r="M283">
            <v>0</v>
          </cell>
        </row>
        <row r="284">
          <cell r="I284" t="str">
            <v>166_9_OB</v>
          </cell>
          <cell r="K284">
            <v>0</v>
          </cell>
          <cell r="M284">
            <v>0</v>
          </cell>
        </row>
        <row r="285">
          <cell r="I285" t="str">
            <v>168_9_OB</v>
          </cell>
          <cell r="K285">
            <v>0</v>
          </cell>
          <cell r="M285">
            <v>0</v>
          </cell>
        </row>
        <row r="286">
          <cell r="I286" t="str">
            <v>171_9_OB</v>
          </cell>
          <cell r="K286">
            <v>0</v>
          </cell>
          <cell r="M286">
            <v>0</v>
          </cell>
        </row>
        <row r="287">
          <cell r="I287" t="str">
            <v>172_9_OB</v>
          </cell>
          <cell r="K287">
            <v>0</v>
          </cell>
          <cell r="M287">
            <v>0</v>
          </cell>
        </row>
        <row r="288">
          <cell r="I288" t="str">
            <v>174_9_OB</v>
          </cell>
          <cell r="K288">
            <v>0</v>
          </cell>
          <cell r="M288">
            <v>0</v>
          </cell>
        </row>
        <row r="289">
          <cell r="I289" t="str">
            <v>175_9_OB</v>
          </cell>
          <cell r="K289">
            <v>0</v>
          </cell>
          <cell r="M289">
            <v>0</v>
          </cell>
        </row>
        <row r="290">
          <cell r="I290" t="str">
            <v>176_9_OB</v>
          </cell>
          <cell r="K290">
            <v>0</v>
          </cell>
          <cell r="M290">
            <v>0</v>
          </cell>
        </row>
        <row r="291">
          <cell r="I291" t="str">
            <v>181_9_OB</v>
          </cell>
          <cell r="K291">
            <v>0</v>
          </cell>
          <cell r="M291">
            <v>0</v>
          </cell>
        </row>
        <row r="292">
          <cell r="I292" t="str">
            <v>180_9_OB</v>
          </cell>
          <cell r="K292">
            <v>0</v>
          </cell>
          <cell r="M292">
            <v>0</v>
          </cell>
        </row>
        <row r="293">
          <cell r="I293" t="str">
            <v>182_9_OB</v>
          </cell>
          <cell r="K293">
            <v>4304</v>
          </cell>
          <cell r="M293">
            <v>11991</v>
          </cell>
        </row>
        <row r="294">
          <cell r="I294" t="str">
            <v>185_9_OB</v>
          </cell>
          <cell r="K294">
            <v>0</v>
          </cell>
          <cell r="M294">
            <v>0</v>
          </cell>
        </row>
        <row r="295">
          <cell r="I295" t="str">
            <v>184_9_OB</v>
          </cell>
          <cell r="K295">
            <v>0</v>
          </cell>
          <cell r="M295">
            <v>0</v>
          </cell>
        </row>
        <row r="296">
          <cell r="I296" t="str">
            <v>186_9_OB</v>
          </cell>
          <cell r="K296">
            <v>1753</v>
          </cell>
          <cell r="M296">
            <v>0</v>
          </cell>
        </row>
        <row r="297">
          <cell r="I297" t="str">
            <v>189_9_OB</v>
          </cell>
          <cell r="K297">
            <v>254</v>
          </cell>
          <cell r="M297">
            <v>0</v>
          </cell>
        </row>
        <row r="298">
          <cell r="I298" t="str">
            <v>190_9_OB</v>
          </cell>
          <cell r="K298">
            <v>6379</v>
          </cell>
          <cell r="M298">
            <v>0</v>
          </cell>
        </row>
        <row r="299">
          <cell r="I299" t="str">
            <v>192_9_OB</v>
          </cell>
          <cell r="K299">
            <v>0</v>
          </cell>
          <cell r="M299">
            <v>0</v>
          </cell>
        </row>
        <row r="300">
          <cell r="I300" t="str">
            <v>193_9_OB</v>
          </cell>
          <cell r="K300">
            <v>148</v>
          </cell>
          <cell r="M300">
            <v>0</v>
          </cell>
        </row>
        <row r="301">
          <cell r="I301" t="str">
            <v>198_9_OB</v>
          </cell>
          <cell r="K301">
            <v>0</v>
          </cell>
          <cell r="M301">
            <v>0</v>
          </cell>
        </row>
        <row r="302">
          <cell r="I302" t="str">
            <v>197_9_OB</v>
          </cell>
          <cell r="K302">
            <v>0</v>
          </cell>
          <cell r="M302">
            <v>0</v>
          </cell>
        </row>
        <row r="303">
          <cell r="I303" t="str">
            <v>199_9_OB</v>
          </cell>
          <cell r="K303">
            <v>0</v>
          </cell>
          <cell r="M303">
            <v>11991</v>
          </cell>
        </row>
        <row r="304">
          <cell r="I304" t="str">
            <v>202_9_OB</v>
          </cell>
          <cell r="K304">
            <v>0</v>
          </cell>
          <cell r="M304">
            <v>0</v>
          </cell>
        </row>
        <row r="305">
          <cell r="I305" t="str">
            <v>201_9_OB</v>
          </cell>
          <cell r="K305">
            <v>0</v>
          </cell>
          <cell r="M305">
            <v>0</v>
          </cell>
        </row>
        <row r="306">
          <cell r="I306" t="str">
            <v>203_9_OB</v>
          </cell>
          <cell r="K306">
            <v>198</v>
          </cell>
          <cell r="M306">
            <v>0</v>
          </cell>
        </row>
        <row r="307">
          <cell r="I307" t="str">
            <v>206_9_OB</v>
          </cell>
          <cell r="K307">
            <v>0</v>
          </cell>
          <cell r="M307">
            <v>0</v>
          </cell>
        </row>
        <row r="308">
          <cell r="I308" t="str">
            <v>207_9_OB</v>
          </cell>
          <cell r="K308">
            <v>0</v>
          </cell>
          <cell r="M308">
            <v>0</v>
          </cell>
        </row>
        <row r="309">
          <cell r="I309" t="str">
            <v>209_9_OB</v>
          </cell>
          <cell r="K309">
            <v>0</v>
          </cell>
          <cell r="M309">
            <v>0</v>
          </cell>
        </row>
        <row r="310">
          <cell r="I310" t="str">
            <v>210_9_OB</v>
          </cell>
          <cell r="K310">
            <v>0</v>
          </cell>
          <cell r="M310">
            <v>0</v>
          </cell>
        </row>
        <row r="316">
          <cell r="I316" t="str">
            <v>#</v>
          </cell>
          <cell r="N316">
            <v>0</v>
          </cell>
          <cell r="O316">
            <v>0</v>
          </cell>
          <cell r="R316">
            <v>0</v>
          </cell>
          <cell r="S316">
            <v>0</v>
          </cell>
          <cell r="T316">
            <v>0</v>
          </cell>
        </row>
        <row r="317">
          <cell r="I317" t="str">
            <v>001_3_IE</v>
          </cell>
          <cell r="K317">
            <v>1521337</v>
          </cell>
          <cell r="L317">
            <v>4968634</v>
          </cell>
          <cell r="M317">
            <v>1850494</v>
          </cell>
          <cell r="O317">
            <v>0</v>
          </cell>
          <cell r="P317">
            <v>5828476</v>
          </cell>
          <cell r="Q317">
            <v>6489971</v>
          </cell>
          <cell r="R317">
            <v>0</v>
          </cell>
          <cell r="S317">
            <v>0</v>
          </cell>
          <cell r="T317">
            <v>0</v>
          </cell>
        </row>
        <row r="318">
          <cell r="I318" t="str">
            <v>002_3_IE</v>
          </cell>
          <cell r="K318">
            <v>6015</v>
          </cell>
          <cell r="L318">
            <v>27197</v>
          </cell>
          <cell r="M318">
            <v>6210</v>
          </cell>
          <cell r="O318">
            <v>0</v>
          </cell>
          <cell r="P318">
            <v>22947</v>
          </cell>
          <cell r="Q318">
            <v>33212</v>
          </cell>
          <cell r="R318">
            <v>0</v>
          </cell>
          <cell r="S318">
            <v>0</v>
          </cell>
          <cell r="T318">
            <v>0</v>
          </cell>
        </row>
        <row r="319">
          <cell r="I319" t="str">
            <v>003_3_IE</v>
          </cell>
          <cell r="K319">
            <v>6015</v>
          </cell>
          <cell r="L319">
            <v>21530</v>
          </cell>
          <cell r="M319">
            <v>4702</v>
          </cell>
          <cell r="O319">
            <v>0</v>
          </cell>
          <cell r="P319">
            <v>16662</v>
          </cell>
          <cell r="Q319">
            <v>27545</v>
          </cell>
          <cell r="R319">
            <v>0</v>
          </cell>
          <cell r="S319">
            <v>0</v>
          </cell>
          <cell r="T319">
            <v>0</v>
          </cell>
        </row>
        <row r="320">
          <cell r="I320" t="str">
            <v>004_3_IE</v>
          </cell>
          <cell r="K320">
            <v>0</v>
          </cell>
          <cell r="L320">
            <v>5667</v>
          </cell>
          <cell r="M320">
            <v>1507</v>
          </cell>
          <cell r="O320">
            <v>0</v>
          </cell>
          <cell r="P320">
            <v>6285</v>
          </cell>
          <cell r="Q320">
            <v>5667</v>
          </cell>
          <cell r="R320">
            <v>0</v>
          </cell>
          <cell r="S320">
            <v>0</v>
          </cell>
          <cell r="T320">
            <v>0</v>
          </cell>
        </row>
        <row r="321">
          <cell r="I321" t="str">
            <v>005_3_IE</v>
          </cell>
          <cell r="K321">
            <v>1383196</v>
          </cell>
          <cell r="L321">
            <v>4538220</v>
          </cell>
          <cell r="M321">
            <v>1726479</v>
          </cell>
          <cell r="O321">
            <v>0</v>
          </cell>
          <cell r="P321">
            <v>5104781</v>
          </cell>
          <cell r="Q321">
            <v>5921416</v>
          </cell>
          <cell r="R321">
            <v>0</v>
          </cell>
          <cell r="S321">
            <v>0</v>
          </cell>
          <cell r="T321">
            <v>0</v>
          </cell>
        </row>
        <row r="322">
          <cell r="I322" t="str">
            <v>006_3_IE</v>
          </cell>
          <cell r="K322">
            <v>815538</v>
          </cell>
          <cell r="L322">
            <v>2583132</v>
          </cell>
          <cell r="M322">
            <v>975195</v>
          </cell>
          <cell r="O322">
            <v>0</v>
          </cell>
          <cell r="P322">
            <v>2798540</v>
          </cell>
          <cell r="Q322">
            <v>3398670</v>
          </cell>
          <cell r="R322">
            <v>0</v>
          </cell>
          <cell r="S322">
            <v>0</v>
          </cell>
          <cell r="T322">
            <v>0</v>
          </cell>
        </row>
        <row r="323">
          <cell r="I323" t="str">
            <v>007_3_IE</v>
          </cell>
          <cell r="K323">
            <v>626603</v>
          </cell>
          <cell r="L323">
            <v>1849779</v>
          </cell>
          <cell r="M323">
            <v>675590</v>
          </cell>
          <cell r="O323">
            <v>0</v>
          </cell>
          <cell r="P323">
            <v>2134465</v>
          </cell>
          <cell r="Q323">
            <v>2476382</v>
          </cell>
          <cell r="R323">
            <v>0</v>
          </cell>
          <cell r="S323">
            <v>0</v>
          </cell>
          <cell r="T323">
            <v>0</v>
          </cell>
        </row>
        <row r="324">
          <cell r="I324" t="str">
            <v>008_3_IE</v>
          </cell>
          <cell r="K324">
            <v>188935</v>
          </cell>
          <cell r="L324">
            <v>733353</v>
          </cell>
          <cell r="M324">
            <v>299604</v>
          </cell>
          <cell r="O324">
            <v>0</v>
          </cell>
          <cell r="P324">
            <v>664075</v>
          </cell>
          <cell r="Q324">
            <v>922288</v>
          </cell>
          <cell r="R324">
            <v>0</v>
          </cell>
          <cell r="S324">
            <v>0</v>
          </cell>
          <cell r="T324">
            <v>0</v>
          </cell>
        </row>
        <row r="325">
          <cell r="I325" t="str">
            <v>009_3_IE</v>
          </cell>
          <cell r="K325">
            <v>567658</v>
          </cell>
          <cell r="L325">
            <v>1955088</v>
          </cell>
          <cell r="M325">
            <v>751284</v>
          </cell>
          <cell r="O325">
            <v>0</v>
          </cell>
          <cell r="P325">
            <v>2306241</v>
          </cell>
          <cell r="Q325">
            <v>2522746</v>
          </cell>
          <cell r="R325">
            <v>0</v>
          </cell>
          <cell r="S325">
            <v>0</v>
          </cell>
          <cell r="T325">
            <v>0</v>
          </cell>
        </row>
        <row r="326">
          <cell r="I326" t="str">
            <v>010_3_IE</v>
          </cell>
          <cell r="K326">
            <v>358515</v>
          </cell>
          <cell r="L326">
            <v>1104606</v>
          </cell>
          <cell r="M326">
            <v>364738</v>
          </cell>
          <cell r="O326">
            <v>0</v>
          </cell>
          <cell r="P326">
            <v>1383827</v>
          </cell>
          <cell r="Q326">
            <v>1463121</v>
          </cell>
          <cell r="R326">
            <v>0</v>
          </cell>
          <cell r="S326">
            <v>0</v>
          </cell>
          <cell r="T326">
            <v>0</v>
          </cell>
        </row>
        <row r="327">
          <cell r="I327" t="str">
            <v>011_3_IE</v>
          </cell>
          <cell r="K327">
            <v>37329</v>
          </cell>
          <cell r="L327">
            <v>109590</v>
          </cell>
          <cell r="M327">
            <v>43770</v>
          </cell>
          <cell r="O327">
            <v>0</v>
          </cell>
          <cell r="P327">
            <v>170678</v>
          </cell>
          <cell r="Q327">
            <v>146919</v>
          </cell>
          <cell r="R327">
            <v>0</v>
          </cell>
          <cell r="S327">
            <v>0</v>
          </cell>
          <cell r="T327">
            <v>0</v>
          </cell>
        </row>
        <row r="328">
          <cell r="I328" t="str">
            <v>012_3_IE</v>
          </cell>
          <cell r="K328">
            <v>321186</v>
          </cell>
          <cell r="L328">
            <v>995017</v>
          </cell>
          <cell r="M328">
            <v>320968</v>
          </cell>
          <cell r="O328">
            <v>0</v>
          </cell>
          <cell r="P328">
            <v>1213149</v>
          </cell>
          <cell r="Q328">
            <v>1316203</v>
          </cell>
          <cell r="R328">
            <v>0</v>
          </cell>
          <cell r="S328">
            <v>0</v>
          </cell>
          <cell r="T328">
            <v>0</v>
          </cell>
        </row>
        <row r="329">
          <cell r="I329" t="str">
            <v>013_3_IE</v>
          </cell>
          <cell r="K329">
            <v>209143</v>
          </cell>
          <cell r="L329">
            <v>850482</v>
          </cell>
          <cell r="M329">
            <v>386546</v>
          </cell>
          <cell r="O329">
            <v>0</v>
          </cell>
          <cell r="P329">
            <v>922413</v>
          </cell>
          <cell r="Q329">
            <v>1059625</v>
          </cell>
          <cell r="R329">
            <v>0</v>
          </cell>
          <cell r="S329">
            <v>0</v>
          </cell>
          <cell r="T329">
            <v>0</v>
          </cell>
        </row>
        <row r="330">
          <cell r="I330" t="str">
            <v>014_3_IE</v>
          </cell>
          <cell r="K330">
            <v>121639</v>
          </cell>
          <cell r="L330">
            <v>502972</v>
          </cell>
          <cell r="M330">
            <v>231588</v>
          </cell>
          <cell r="O330">
            <v>0</v>
          </cell>
          <cell r="P330">
            <v>526294</v>
          </cell>
          <cell r="Q330">
            <v>624611</v>
          </cell>
          <cell r="R330">
            <v>0</v>
          </cell>
          <cell r="S330">
            <v>0</v>
          </cell>
          <cell r="T330">
            <v>0</v>
          </cell>
        </row>
        <row r="331">
          <cell r="I331" t="str">
            <v>015_3_IE</v>
          </cell>
          <cell r="K331">
            <v>87504</v>
          </cell>
          <cell r="L331">
            <v>347510</v>
          </cell>
          <cell r="M331">
            <v>154958</v>
          </cell>
          <cell r="O331">
            <v>0</v>
          </cell>
          <cell r="P331">
            <v>396120</v>
          </cell>
          <cell r="Q331">
            <v>435014</v>
          </cell>
          <cell r="R331">
            <v>0</v>
          </cell>
          <cell r="S331">
            <v>0</v>
          </cell>
          <cell r="T331">
            <v>0</v>
          </cell>
        </row>
        <row r="332">
          <cell r="I332" t="str">
            <v>016_3_IE</v>
          </cell>
          <cell r="K332">
            <v>132126</v>
          </cell>
          <cell r="L332">
            <v>403217</v>
          </cell>
          <cell r="M332">
            <v>117805</v>
          </cell>
          <cell r="O332">
            <v>0</v>
          </cell>
          <cell r="P332">
            <v>700747</v>
          </cell>
          <cell r="Q332">
            <v>535343</v>
          </cell>
          <cell r="R332">
            <v>0</v>
          </cell>
          <cell r="S332">
            <v>0</v>
          </cell>
          <cell r="T332">
            <v>0</v>
          </cell>
        </row>
        <row r="333">
          <cell r="I333" t="str">
            <v>017_3_IE</v>
          </cell>
          <cell r="K333">
            <v>3640</v>
          </cell>
          <cell r="L333">
            <v>12718</v>
          </cell>
          <cell r="M333">
            <v>79293</v>
          </cell>
          <cell r="O333">
            <v>0</v>
          </cell>
          <cell r="P333">
            <v>21118</v>
          </cell>
          <cell r="Q333">
            <v>16358</v>
          </cell>
          <cell r="R333">
            <v>0</v>
          </cell>
          <cell r="S333">
            <v>0</v>
          </cell>
          <cell r="T333">
            <v>0</v>
          </cell>
        </row>
        <row r="334">
          <cell r="I334" t="str">
            <v>018_3_IE</v>
          </cell>
          <cell r="K334">
            <v>1931</v>
          </cell>
          <cell r="L334">
            <v>12637</v>
          </cell>
          <cell r="M334">
            <v>79270</v>
          </cell>
          <cell r="O334">
            <v>0</v>
          </cell>
          <cell r="P334">
            <v>11572</v>
          </cell>
          <cell r="Q334">
            <v>14568</v>
          </cell>
          <cell r="R334">
            <v>0</v>
          </cell>
          <cell r="S334">
            <v>0</v>
          </cell>
          <cell r="T334">
            <v>0</v>
          </cell>
        </row>
        <row r="335">
          <cell r="I335" t="str">
            <v>019_3_IE</v>
          </cell>
          <cell r="K335">
            <v>1215</v>
          </cell>
          <cell r="L335">
            <v>4765</v>
          </cell>
          <cell r="M335">
            <v>73118</v>
          </cell>
          <cell r="O335">
            <v>0</v>
          </cell>
          <cell r="P335">
            <v>7342</v>
          </cell>
          <cell r="Q335">
            <v>5980</v>
          </cell>
          <cell r="R335">
            <v>0</v>
          </cell>
          <cell r="S335">
            <v>0</v>
          </cell>
          <cell r="T335">
            <v>0</v>
          </cell>
        </row>
        <row r="336">
          <cell r="I336" t="str">
            <v>020_3_IE</v>
          </cell>
          <cell r="K336">
            <v>716</v>
          </cell>
          <cell r="L336">
            <v>7871</v>
          </cell>
          <cell r="M336">
            <v>6152</v>
          </cell>
          <cell r="O336">
            <v>0</v>
          </cell>
          <cell r="P336">
            <v>4229</v>
          </cell>
          <cell r="Q336">
            <v>8587</v>
          </cell>
          <cell r="R336">
            <v>0</v>
          </cell>
          <cell r="S336">
            <v>0</v>
          </cell>
          <cell r="T336">
            <v>0</v>
          </cell>
        </row>
        <row r="337">
          <cell r="I337" t="str">
            <v>021_3_IE</v>
          </cell>
          <cell r="K337">
            <v>1709</v>
          </cell>
          <cell r="L337">
            <v>81</v>
          </cell>
          <cell r="M337">
            <v>22</v>
          </cell>
          <cell r="O337">
            <v>0</v>
          </cell>
          <cell r="P337">
            <v>9547</v>
          </cell>
          <cell r="Q337">
            <v>1790</v>
          </cell>
          <cell r="R337">
            <v>0</v>
          </cell>
          <cell r="S337">
            <v>0</v>
          </cell>
          <cell r="T337">
            <v>0</v>
          </cell>
        </row>
        <row r="338">
          <cell r="I338" t="str">
            <v>022_3_IE</v>
          </cell>
          <cell r="K338">
            <v>1709</v>
          </cell>
          <cell r="L338">
            <v>81</v>
          </cell>
          <cell r="M338">
            <v>22</v>
          </cell>
          <cell r="O338">
            <v>0</v>
          </cell>
          <cell r="P338">
            <v>9547</v>
          </cell>
          <cell r="Q338">
            <v>1790</v>
          </cell>
          <cell r="R338">
            <v>0</v>
          </cell>
          <cell r="S338">
            <v>0</v>
          </cell>
          <cell r="T338">
            <v>0</v>
          </cell>
        </row>
        <row r="339">
          <cell r="I339" t="str">
            <v>023_3_IE</v>
          </cell>
          <cell r="K339">
            <v>0</v>
          </cell>
          <cell r="L339">
            <v>0</v>
          </cell>
          <cell r="M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</row>
        <row r="340">
          <cell r="I340" t="str">
            <v>024_3_IE</v>
          </cell>
          <cell r="K340">
            <v>115834</v>
          </cell>
          <cell r="L340">
            <v>318625</v>
          </cell>
          <cell r="M340">
            <v>21463</v>
          </cell>
          <cell r="O340">
            <v>0</v>
          </cell>
          <cell r="P340">
            <v>554510</v>
          </cell>
          <cell r="Q340">
            <v>434459</v>
          </cell>
          <cell r="R340">
            <v>0</v>
          </cell>
          <cell r="S340">
            <v>0</v>
          </cell>
          <cell r="T340">
            <v>0</v>
          </cell>
        </row>
        <row r="341">
          <cell r="I341" t="str">
            <v>025_3_IE</v>
          </cell>
          <cell r="K341">
            <v>112643</v>
          </cell>
          <cell r="L341">
            <v>290970</v>
          </cell>
          <cell r="M341">
            <v>855</v>
          </cell>
          <cell r="O341">
            <v>0</v>
          </cell>
          <cell r="P341">
            <v>544030</v>
          </cell>
          <cell r="Q341">
            <v>403613</v>
          </cell>
          <cell r="R341">
            <v>0</v>
          </cell>
          <cell r="S341">
            <v>0</v>
          </cell>
          <cell r="T341">
            <v>0</v>
          </cell>
        </row>
        <row r="342">
          <cell r="I342" t="str">
            <v>026_3_IE</v>
          </cell>
          <cell r="K342">
            <v>109260</v>
          </cell>
          <cell r="L342">
            <v>283276</v>
          </cell>
          <cell r="M342">
            <v>0</v>
          </cell>
          <cell r="O342">
            <v>0</v>
          </cell>
          <cell r="P342">
            <v>541711</v>
          </cell>
          <cell r="Q342">
            <v>392536</v>
          </cell>
          <cell r="R342">
            <v>0</v>
          </cell>
          <cell r="S342">
            <v>0</v>
          </cell>
          <cell r="T342">
            <v>0</v>
          </cell>
        </row>
        <row r="343">
          <cell r="I343" t="str">
            <v>027_3_IE</v>
          </cell>
          <cell r="K343">
            <v>3383</v>
          </cell>
          <cell r="L343">
            <v>7694</v>
          </cell>
          <cell r="M343">
            <v>855</v>
          </cell>
          <cell r="O343">
            <v>0</v>
          </cell>
          <cell r="P343">
            <v>2319</v>
          </cell>
          <cell r="Q343">
            <v>11077</v>
          </cell>
          <cell r="R343">
            <v>0</v>
          </cell>
          <cell r="S343">
            <v>0</v>
          </cell>
          <cell r="T343">
            <v>0</v>
          </cell>
        </row>
        <row r="344">
          <cell r="I344" t="str">
            <v>028_3_IE</v>
          </cell>
          <cell r="K344">
            <v>3192</v>
          </cell>
          <cell r="L344">
            <v>27653</v>
          </cell>
          <cell r="M344">
            <v>20608</v>
          </cell>
          <cell r="O344">
            <v>0</v>
          </cell>
          <cell r="P344">
            <v>10480</v>
          </cell>
          <cell r="Q344">
            <v>30845</v>
          </cell>
          <cell r="R344">
            <v>0</v>
          </cell>
          <cell r="S344">
            <v>0</v>
          </cell>
          <cell r="T344">
            <v>0</v>
          </cell>
        </row>
        <row r="345">
          <cell r="I345" t="str">
            <v>029_3_IE</v>
          </cell>
          <cell r="K345">
            <v>3192</v>
          </cell>
          <cell r="L345">
            <v>27653</v>
          </cell>
          <cell r="M345">
            <v>20608</v>
          </cell>
          <cell r="O345">
            <v>0</v>
          </cell>
          <cell r="P345">
            <v>10480</v>
          </cell>
          <cell r="Q345">
            <v>30845</v>
          </cell>
          <cell r="R345">
            <v>0</v>
          </cell>
          <cell r="S345">
            <v>0</v>
          </cell>
          <cell r="T345">
            <v>0</v>
          </cell>
        </row>
        <row r="346">
          <cell r="I346" t="str">
            <v>030_3_IE</v>
          </cell>
          <cell r="K346">
            <v>0</v>
          </cell>
          <cell r="L346">
            <v>0</v>
          </cell>
          <cell r="M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</row>
        <row r="347">
          <cell r="I347" t="str">
            <v>031_3_IE</v>
          </cell>
          <cell r="K347">
            <v>12652</v>
          </cell>
          <cell r="L347">
            <v>71874</v>
          </cell>
          <cell r="M347">
            <v>17050</v>
          </cell>
          <cell r="O347">
            <v>0</v>
          </cell>
          <cell r="P347">
            <v>125119</v>
          </cell>
          <cell r="Q347">
            <v>84526</v>
          </cell>
          <cell r="R347">
            <v>0</v>
          </cell>
          <cell r="S347">
            <v>0</v>
          </cell>
          <cell r="T347">
            <v>0</v>
          </cell>
        </row>
        <row r="348">
          <cell r="I348" t="str">
            <v>032_3_IE</v>
          </cell>
          <cell r="K348">
            <v>12652</v>
          </cell>
          <cell r="L348">
            <v>71874</v>
          </cell>
          <cell r="M348">
            <v>17050</v>
          </cell>
          <cell r="O348">
            <v>0</v>
          </cell>
          <cell r="P348">
            <v>125119</v>
          </cell>
          <cell r="Q348">
            <v>84526</v>
          </cell>
          <cell r="R348">
            <v>0</v>
          </cell>
          <cell r="S348">
            <v>0</v>
          </cell>
          <cell r="T348">
            <v>0</v>
          </cell>
        </row>
        <row r="349">
          <cell r="I349" t="str">
            <v>033_3_IE</v>
          </cell>
          <cell r="K349">
            <v>12652</v>
          </cell>
          <cell r="L349">
            <v>71874</v>
          </cell>
          <cell r="M349">
            <v>17050</v>
          </cell>
          <cell r="O349">
            <v>0</v>
          </cell>
          <cell r="P349">
            <v>125119</v>
          </cell>
          <cell r="Q349">
            <v>84526</v>
          </cell>
          <cell r="R349">
            <v>0</v>
          </cell>
          <cell r="S349">
            <v>0</v>
          </cell>
          <cell r="T349">
            <v>0</v>
          </cell>
        </row>
        <row r="350">
          <cell r="I350" t="str">
            <v>034_3_IE</v>
          </cell>
          <cell r="K350">
            <v>0</v>
          </cell>
          <cell r="L350">
            <v>0</v>
          </cell>
          <cell r="M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</row>
        <row r="351">
          <cell r="I351" t="str">
            <v>035_3_IE</v>
          </cell>
          <cell r="K351">
            <v>0</v>
          </cell>
          <cell r="L351">
            <v>0</v>
          </cell>
          <cell r="M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</row>
        <row r="352">
          <cell r="I352" t="str">
            <v>036_3_IE</v>
          </cell>
          <cell r="K352">
            <v>0</v>
          </cell>
          <cell r="L352">
            <v>0</v>
          </cell>
          <cell r="M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</row>
        <row r="353">
          <cell r="I353" t="str">
            <v>037_3_IE</v>
          </cell>
          <cell r="K353">
            <v>0</v>
          </cell>
          <cell r="L353">
            <v>0</v>
          </cell>
          <cell r="M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</row>
        <row r="354">
          <cell r="I354" t="str">
            <v>039_3_IE</v>
          </cell>
          <cell r="K354">
            <v>-367806</v>
          </cell>
          <cell r="L354">
            <v>-1296632</v>
          </cell>
          <cell r="M354">
            <v>-501867</v>
          </cell>
          <cell r="O354">
            <v>0</v>
          </cell>
          <cell r="P354">
            <v>-1918467</v>
          </cell>
          <cell r="Q354">
            <v>-1664438</v>
          </cell>
          <cell r="R354">
            <v>0</v>
          </cell>
          <cell r="S354">
            <v>0</v>
          </cell>
          <cell r="T354">
            <v>0</v>
          </cell>
        </row>
        <row r="355">
          <cell r="I355" t="str">
            <v>040_3_IE</v>
          </cell>
          <cell r="K355">
            <v>-68733</v>
          </cell>
          <cell r="L355">
            <v>-207567</v>
          </cell>
          <cell r="M355">
            <v>-59285</v>
          </cell>
          <cell r="O355">
            <v>0</v>
          </cell>
          <cell r="P355">
            <v>-334810</v>
          </cell>
          <cell r="Q355">
            <v>-276300</v>
          </cell>
          <cell r="R355">
            <v>0</v>
          </cell>
          <cell r="S355">
            <v>0</v>
          </cell>
          <cell r="T355">
            <v>0</v>
          </cell>
        </row>
        <row r="356">
          <cell r="I356" t="str">
            <v>041_3_IE</v>
          </cell>
          <cell r="K356">
            <v>-11427</v>
          </cell>
          <cell r="L356">
            <v>-21925</v>
          </cell>
          <cell r="M356">
            <v>-5823</v>
          </cell>
          <cell r="O356">
            <v>0</v>
          </cell>
          <cell r="P356">
            <v>-11359</v>
          </cell>
          <cell r="Q356">
            <v>-33352</v>
          </cell>
          <cell r="R356">
            <v>0</v>
          </cell>
          <cell r="S356">
            <v>0</v>
          </cell>
          <cell r="T356">
            <v>0</v>
          </cell>
        </row>
        <row r="357">
          <cell r="I357" t="str">
            <v>042_3_IE</v>
          </cell>
          <cell r="K357">
            <v>-57307</v>
          </cell>
          <cell r="L357">
            <v>-185641</v>
          </cell>
          <cell r="M357">
            <v>-53462</v>
          </cell>
          <cell r="O357">
            <v>0</v>
          </cell>
          <cell r="P357">
            <v>-323451</v>
          </cell>
          <cell r="Q357">
            <v>-242948</v>
          </cell>
          <cell r="R357">
            <v>0</v>
          </cell>
          <cell r="S357">
            <v>0</v>
          </cell>
          <cell r="T357">
            <v>0</v>
          </cell>
        </row>
        <row r="358">
          <cell r="I358" t="str">
            <v>043_3_IE</v>
          </cell>
          <cell r="K358">
            <v>-235721</v>
          </cell>
          <cell r="L358">
            <v>-798077</v>
          </cell>
          <cell r="M358">
            <v>-299132</v>
          </cell>
          <cell r="O358">
            <v>0</v>
          </cell>
          <cell r="P358">
            <v>-1363695</v>
          </cell>
          <cell r="Q358">
            <v>-1033798</v>
          </cell>
          <cell r="R358">
            <v>0</v>
          </cell>
          <cell r="S358">
            <v>0</v>
          </cell>
          <cell r="T358">
            <v>0</v>
          </cell>
        </row>
        <row r="359">
          <cell r="I359" t="str">
            <v>044_3_IE</v>
          </cell>
          <cell r="K359">
            <v>-212174</v>
          </cell>
          <cell r="L359">
            <v>-651836</v>
          </cell>
          <cell r="M359">
            <v>-243019</v>
          </cell>
          <cell r="O359">
            <v>0</v>
          </cell>
          <cell r="P359">
            <v>-1223599</v>
          </cell>
          <cell r="Q359">
            <v>-864010</v>
          </cell>
          <cell r="R359">
            <v>0</v>
          </cell>
          <cell r="S359">
            <v>0</v>
          </cell>
          <cell r="T359">
            <v>0</v>
          </cell>
        </row>
        <row r="360">
          <cell r="I360" t="str">
            <v>045_3_IE</v>
          </cell>
          <cell r="K360">
            <v>-23547</v>
          </cell>
          <cell r="L360">
            <v>-146241</v>
          </cell>
          <cell r="M360">
            <v>-56113</v>
          </cell>
          <cell r="O360">
            <v>0</v>
          </cell>
          <cell r="P360">
            <v>-140097</v>
          </cell>
          <cell r="Q360">
            <v>-169788</v>
          </cell>
          <cell r="R360">
            <v>0</v>
          </cell>
          <cell r="S360">
            <v>0</v>
          </cell>
          <cell r="T360">
            <v>0</v>
          </cell>
        </row>
        <row r="361">
          <cell r="I361" t="str">
            <v>046_3_IE</v>
          </cell>
          <cell r="K361">
            <v>0</v>
          </cell>
          <cell r="L361">
            <v>0</v>
          </cell>
          <cell r="M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</row>
        <row r="362">
          <cell r="I362" t="str">
            <v>047_3_IE</v>
          </cell>
          <cell r="K362">
            <v>0</v>
          </cell>
          <cell r="L362">
            <v>0</v>
          </cell>
          <cell r="M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</row>
        <row r="363">
          <cell r="I363" t="str">
            <v>048_3_IE</v>
          </cell>
          <cell r="K363">
            <v>0</v>
          </cell>
          <cell r="L363">
            <v>0</v>
          </cell>
          <cell r="M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</row>
        <row r="364">
          <cell r="I364" t="str">
            <v>049_3_IE</v>
          </cell>
          <cell r="K364">
            <v>-5378</v>
          </cell>
          <cell r="L364">
            <v>-26953</v>
          </cell>
          <cell r="M364">
            <v>-10159</v>
          </cell>
          <cell r="O364">
            <v>0</v>
          </cell>
          <cell r="P364">
            <v>-25596</v>
          </cell>
          <cell r="Q364">
            <v>-32331</v>
          </cell>
          <cell r="R364">
            <v>0</v>
          </cell>
          <cell r="S364">
            <v>0</v>
          </cell>
          <cell r="T364">
            <v>0</v>
          </cell>
        </row>
        <row r="365">
          <cell r="I365" t="str">
            <v>050_3_IE</v>
          </cell>
          <cell r="K365">
            <v>-5374</v>
          </cell>
          <cell r="L365">
            <v>-24580</v>
          </cell>
          <cell r="M365">
            <v>-9548</v>
          </cell>
          <cell r="O365">
            <v>0</v>
          </cell>
          <cell r="P365">
            <v>-23418</v>
          </cell>
          <cell r="Q365">
            <v>-29954</v>
          </cell>
          <cell r="R365">
            <v>0</v>
          </cell>
          <cell r="S365">
            <v>0</v>
          </cell>
          <cell r="T365">
            <v>0</v>
          </cell>
        </row>
        <row r="366">
          <cell r="I366" t="str">
            <v>051_3_IE</v>
          </cell>
          <cell r="K366">
            <v>-4</v>
          </cell>
          <cell r="L366">
            <v>-2373</v>
          </cell>
          <cell r="M366">
            <v>-610</v>
          </cell>
          <cell r="O366">
            <v>0</v>
          </cell>
          <cell r="P366">
            <v>-2178</v>
          </cell>
          <cell r="Q366">
            <v>-2377</v>
          </cell>
          <cell r="R366">
            <v>0</v>
          </cell>
          <cell r="S366">
            <v>0</v>
          </cell>
          <cell r="T366">
            <v>0</v>
          </cell>
        </row>
        <row r="367">
          <cell r="I367" t="str">
            <v>052_3_IE</v>
          </cell>
          <cell r="K367">
            <v>-57973</v>
          </cell>
          <cell r="L367">
            <v>-263960</v>
          </cell>
          <cell r="M367">
            <v>-133291</v>
          </cell>
          <cell r="O367">
            <v>0</v>
          </cell>
          <cell r="P367">
            <v>-194366</v>
          </cell>
          <cell r="Q367">
            <v>-321933</v>
          </cell>
          <cell r="R367">
            <v>0</v>
          </cell>
          <cell r="S367">
            <v>0</v>
          </cell>
          <cell r="T367">
            <v>0</v>
          </cell>
        </row>
        <row r="368">
          <cell r="I368" t="str">
            <v>053_3_IE</v>
          </cell>
          <cell r="K368">
            <v>0</v>
          </cell>
          <cell r="L368">
            <v>0</v>
          </cell>
          <cell r="M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</row>
        <row r="369">
          <cell r="I369" t="str">
            <v>054_3_IE</v>
          </cell>
          <cell r="K369">
            <v>-57973</v>
          </cell>
          <cell r="L369">
            <v>-263960</v>
          </cell>
          <cell r="M369">
            <v>-133291</v>
          </cell>
          <cell r="O369">
            <v>0</v>
          </cell>
          <cell r="P369">
            <v>-194366</v>
          </cell>
          <cell r="Q369">
            <v>-321933</v>
          </cell>
          <cell r="R369">
            <v>0</v>
          </cell>
          <cell r="S369">
            <v>0</v>
          </cell>
          <cell r="T369">
            <v>0</v>
          </cell>
        </row>
        <row r="370">
          <cell r="I370" t="str">
            <v>055_3_IE</v>
          </cell>
          <cell r="K370">
            <v>0</v>
          </cell>
          <cell r="L370">
            <v>-76</v>
          </cell>
          <cell r="M370">
            <v>0</v>
          </cell>
          <cell r="O370">
            <v>0</v>
          </cell>
          <cell r="P370">
            <v>0</v>
          </cell>
          <cell r="Q370">
            <v>-76</v>
          </cell>
          <cell r="R370">
            <v>0</v>
          </cell>
          <cell r="S370">
            <v>0</v>
          </cell>
          <cell r="T370">
            <v>0</v>
          </cell>
        </row>
        <row r="371">
          <cell r="I371" t="str">
            <v>056_3_IE</v>
          </cell>
          <cell r="K371">
            <v>0</v>
          </cell>
          <cell r="L371">
            <v>-76</v>
          </cell>
          <cell r="M371">
            <v>0</v>
          </cell>
          <cell r="O371">
            <v>0</v>
          </cell>
          <cell r="P371">
            <v>0</v>
          </cell>
          <cell r="Q371">
            <v>-76</v>
          </cell>
          <cell r="R371">
            <v>0</v>
          </cell>
          <cell r="S371">
            <v>0</v>
          </cell>
          <cell r="T371">
            <v>0</v>
          </cell>
        </row>
        <row r="372">
          <cell r="I372" t="str">
            <v>057_3_IE</v>
          </cell>
          <cell r="K372">
            <v>0</v>
          </cell>
          <cell r="L372">
            <v>0</v>
          </cell>
          <cell r="M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</row>
        <row r="373">
          <cell r="O373">
            <v>0</v>
          </cell>
          <cell r="R373">
            <v>0</v>
          </cell>
          <cell r="T373">
            <v>0</v>
          </cell>
        </row>
        <row r="384">
          <cell r="I384" t="str">
            <v>#</v>
          </cell>
        </row>
        <row r="385">
          <cell r="I385" t="str">
            <v>002_4_IE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I386" t="str">
            <v>003_4_IE</v>
          </cell>
          <cell r="M386">
            <v>7.7493596493650044E-3</v>
          </cell>
          <cell r="N386">
            <v>0</v>
          </cell>
          <cell r="O386">
            <v>0</v>
          </cell>
          <cell r="P386">
            <v>0</v>
          </cell>
        </row>
        <row r="387">
          <cell r="I387" t="str">
            <v>004_4_IE</v>
          </cell>
          <cell r="M387">
            <v>3.1919762592240979E-3</v>
          </cell>
          <cell r="N387">
            <v>0</v>
          </cell>
          <cell r="O387">
            <v>0</v>
          </cell>
          <cell r="P387">
            <v>0</v>
          </cell>
        </row>
        <row r="388">
          <cell r="I388" t="str">
            <v>005_4_IE</v>
          </cell>
          <cell r="M388">
            <v>9.6624949895826508E-3</v>
          </cell>
          <cell r="N388">
            <v>0</v>
          </cell>
          <cell r="O388">
            <v>0</v>
          </cell>
          <cell r="P388">
            <v>0</v>
          </cell>
        </row>
        <row r="389">
          <cell r="I389" t="str">
            <v>006_4_IE</v>
          </cell>
          <cell r="M389">
            <v>0.15903847748428782</v>
          </cell>
          <cell r="N389">
            <v>0</v>
          </cell>
          <cell r="O389">
            <v>0</v>
          </cell>
          <cell r="P389">
            <v>0</v>
          </cell>
        </row>
        <row r="390">
          <cell r="I390" t="str">
            <v>010_4_IE</v>
          </cell>
          <cell r="M390">
            <v>0.18167437552608526</v>
          </cell>
          <cell r="N390">
            <v>0</v>
          </cell>
          <cell r="O390">
            <v>0</v>
          </cell>
          <cell r="P390">
            <v>0</v>
          </cell>
        </row>
        <row r="391">
          <cell r="I391" t="str">
            <v>011_4_IE</v>
          </cell>
          <cell r="M391">
            <v>0.26017390172244986</v>
          </cell>
          <cell r="N391">
            <v>0</v>
          </cell>
          <cell r="O391">
            <v>0</v>
          </cell>
          <cell r="P391">
            <v>0</v>
          </cell>
        </row>
        <row r="392">
          <cell r="I392" t="str">
            <v>012_4_IE</v>
          </cell>
          <cell r="M392">
            <v>0.12623569798086681</v>
          </cell>
          <cell r="N392">
            <v>0</v>
          </cell>
          <cell r="O392">
            <v>0</v>
          </cell>
          <cell r="P392">
            <v>0</v>
          </cell>
        </row>
        <row r="393">
          <cell r="I393" t="str">
            <v>013_4_IE</v>
          </cell>
          <cell r="M393">
            <v>0.29623820942116935</v>
          </cell>
          <cell r="N393">
            <v>0</v>
          </cell>
          <cell r="O393">
            <v>0</v>
          </cell>
          <cell r="P393">
            <v>0</v>
          </cell>
        </row>
        <row r="394">
          <cell r="I394" t="str">
            <v>014_4_IE</v>
          </cell>
          <cell r="M394">
            <v>0.13754943142521292</v>
          </cell>
          <cell r="N394">
            <v>0</v>
          </cell>
          <cell r="O394">
            <v>0</v>
          </cell>
          <cell r="P394">
            <v>0</v>
          </cell>
        </row>
        <row r="395">
          <cell r="I395" t="str">
            <v>015_4_IE</v>
          </cell>
          <cell r="M395">
            <v>0.1278039718714741</v>
          </cell>
          <cell r="N395">
            <v>0</v>
          </cell>
          <cell r="O395">
            <v>0</v>
          </cell>
          <cell r="P395">
            <v>0</v>
          </cell>
        </row>
        <row r="396">
          <cell r="I396" t="str">
            <v>016_4_IE</v>
          </cell>
          <cell r="M396">
            <v>0.15284016151785551</v>
          </cell>
          <cell r="N396">
            <v>0</v>
          </cell>
          <cell r="O396">
            <v>0</v>
          </cell>
          <cell r="P396">
            <v>0</v>
          </cell>
        </row>
        <row r="397">
          <cell r="I397" t="str">
            <v>007_4_IE</v>
          </cell>
          <cell r="M397">
            <v>0.15026694216306594</v>
          </cell>
          <cell r="N397">
            <v>0</v>
          </cell>
          <cell r="O397">
            <v>0</v>
          </cell>
          <cell r="P397">
            <v>0</v>
          </cell>
        </row>
        <row r="398">
          <cell r="I398" t="str">
            <v>008_4_IE</v>
          </cell>
          <cell r="K398">
            <v>0</v>
          </cell>
          <cell r="L398">
            <v>0</v>
          </cell>
          <cell r="M398">
            <v>0.20000483457655877</v>
          </cell>
          <cell r="N398">
            <v>0</v>
          </cell>
          <cell r="P398">
            <v>0</v>
          </cell>
          <cell r="Q398">
            <v>0</v>
          </cell>
        </row>
        <row r="399">
          <cell r="I399" t="str">
            <v>009_4_IE</v>
          </cell>
          <cell r="K399">
            <v>0</v>
          </cell>
          <cell r="L399">
            <v>0</v>
          </cell>
          <cell r="M399">
            <v>9.3144192459615777E-2</v>
          </cell>
          <cell r="N399">
            <v>0</v>
          </cell>
          <cell r="P399">
            <v>0</v>
          </cell>
          <cell r="Q399">
            <v>0</v>
          </cell>
        </row>
        <row r="400">
          <cell r="I400" t="str">
            <v>017_4_IE</v>
          </cell>
          <cell r="M400">
            <v>8.2522841430796356E-2</v>
          </cell>
          <cell r="N400">
            <v>0</v>
          </cell>
          <cell r="O400">
            <v>0</v>
          </cell>
          <cell r="P400">
            <v>0</v>
          </cell>
        </row>
        <row r="401">
          <cell r="I401" t="str">
            <v>018_4_IE</v>
          </cell>
          <cell r="M401">
            <v>9.5355946679346826E-2</v>
          </cell>
          <cell r="N401">
            <v>0</v>
          </cell>
          <cell r="O401">
            <v>0</v>
          </cell>
          <cell r="P401">
            <v>0</v>
          </cell>
        </row>
        <row r="402">
          <cell r="I402" t="str">
            <v>019_4_IE</v>
          </cell>
          <cell r="M402">
            <v>9.5283622122671635E-2</v>
          </cell>
          <cell r="N402">
            <v>0</v>
          </cell>
          <cell r="O402">
            <v>0</v>
          </cell>
          <cell r="P402">
            <v>0</v>
          </cell>
        </row>
        <row r="403">
          <cell r="I403" t="str">
            <v>020_4_IE</v>
          </cell>
          <cell r="M403">
            <v>9.0892573714147093E-2</v>
          </cell>
          <cell r="N403">
            <v>0</v>
          </cell>
          <cell r="O403">
            <v>0</v>
          </cell>
          <cell r="P403">
            <v>0</v>
          </cell>
        </row>
        <row r="404">
          <cell r="I404" t="str">
            <v>021_4_IE</v>
          </cell>
          <cell r="M404">
            <v>0.11161394982696876</v>
          </cell>
          <cell r="N404">
            <v>0</v>
          </cell>
          <cell r="O404">
            <v>0</v>
          </cell>
          <cell r="P404">
            <v>0</v>
          </cell>
        </row>
        <row r="405">
          <cell r="I405" t="str">
            <v>022_4_IE</v>
          </cell>
          <cell r="M405">
            <v>0.1625153697735762</v>
          </cell>
          <cell r="N405">
            <v>0</v>
          </cell>
          <cell r="O405">
            <v>0</v>
          </cell>
          <cell r="P405">
            <v>0</v>
          </cell>
        </row>
        <row r="406">
          <cell r="I406" t="str">
            <v>023_4_IE</v>
          </cell>
          <cell r="M406">
            <v>0.1625153697735762</v>
          </cell>
          <cell r="N406">
            <v>0</v>
          </cell>
          <cell r="O406">
            <v>0</v>
          </cell>
          <cell r="P406">
            <v>0</v>
          </cell>
        </row>
        <row r="407">
          <cell r="I407" t="str">
            <v>024_4_IE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I408" t="str">
            <v>025_4_IE</v>
          </cell>
          <cell r="M408">
            <v>7.7351881170608761E-2</v>
          </cell>
          <cell r="N408">
            <v>0</v>
          </cell>
          <cell r="O408">
            <v>0</v>
          </cell>
          <cell r="P408">
            <v>0</v>
          </cell>
        </row>
        <row r="409">
          <cell r="I409" t="str">
            <v>026_4_IE</v>
          </cell>
          <cell r="M409">
            <v>7.0328986931792709E-2</v>
          </cell>
          <cell r="N409">
            <v>0</v>
          </cell>
          <cell r="O409">
            <v>0</v>
          </cell>
          <cell r="P409">
            <v>0</v>
          </cell>
        </row>
        <row r="410">
          <cell r="I410" t="str">
            <v>027_4_IE</v>
          </cell>
          <cell r="M410">
            <v>7.0371422404401515E-2</v>
          </cell>
          <cell r="N410">
            <v>0</v>
          </cell>
          <cell r="O410">
            <v>0</v>
          </cell>
          <cell r="P410">
            <v>0</v>
          </cell>
        </row>
        <row r="411">
          <cell r="I411" t="str">
            <v>028_4_IE</v>
          </cell>
          <cell r="M411">
            <v>6.8790860199824153E-2</v>
          </cell>
          <cell r="N411">
            <v>0</v>
          </cell>
          <cell r="O411">
            <v>0</v>
          </cell>
          <cell r="P411">
            <v>0</v>
          </cell>
        </row>
        <row r="412">
          <cell r="I412" t="str">
            <v>029_4_IE</v>
          </cell>
          <cell r="M412">
            <v>0.19762745458513695</v>
          </cell>
          <cell r="N412">
            <v>0</v>
          </cell>
          <cell r="O412">
            <v>0</v>
          </cell>
          <cell r="P412">
            <v>0</v>
          </cell>
        </row>
        <row r="413">
          <cell r="I413" t="str">
            <v>030_4_IE</v>
          </cell>
          <cell r="M413">
            <v>0.19762745458513695</v>
          </cell>
          <cell r="N413">
            <v>0</v>
          </cell>
          <cell r="O413">
            <v>0</v>
          </cell>
          <cell r="P413">
            <v>0</v>
          </cell>
        </row>
        <row r="414">
          <cell r="I414" t="str">
            <v>031_4_IE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I415" t="str">
            <v>032_4_IE</v>
          </cell>
          <cell r="M415">
            <v>9.9685609923187576E-2</v>
          </cell>
          <cell r="N415">
            <v>0</v>
          </cell>
          <cell r="O415">
            <v>0</v>
          </cell>
          <cell r="P415">
            <v>0</v>
          </cell>
        </row>
        <row r="416">
          <cell r="I416" t="str">
            <v>033_4_IE</v>
          </cell>
          <cell r="M416">
            <v>9.9685609923187576E-2</v>
          </cell>
          <cell r="N416">
            <v>0</v>
          </cell>
          <cell r="O416">
            <v>0</v>
          </cell>
          <cell r="P416">
            <v>0</v>
          </cell>
        </row>
        <row r="417">
          <cell r="I417" t="str">
            <v>034_4_IE</v>
          </cell>
          <cell r="M417">
            <v>9.9685609923187576E-2</v>
          </cell>
          <cell r="N417">
            <v>0</v>
          </cell>
          <cell r="O417">
            <v>0</v>
          </cell>
          <cell r="P417">
            <v>0</v>
          </cell>
        </row>
        <row r="418">
          <cell r="I418" t="str">
            <v>035_4_IE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I419" t="str">
            <v>036_4_IE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I420" t="str">
            <v>037_4_IE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I421" t="str">
            <v>038_4_IE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I422" t="str">
            <v>040_4_IE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I423" t="str">
            <v>041_4_IE</v>
          </cell>
          <cell r="M423">
            <v>3.7499375712868585E-2</v>
          </cell>
          <cell r="N423">
            <v>0</v>
          </cell>
          <cell r="O423">
            <v>0</v>
          </cell>
          <cell r="P423">
            <v>0</v>
          </cell>
        </row>
        <row r="424">
          <cell r="I424" t="str">
            <v>042_4_IE</v>
          </cell>
          <cell r="M424">
            <v>6.381782890191097E-2</v>
          </cell>
          <cell r="N424">
            <v>0</v>
          </cell>
          <cell r="O424">
            <v>0</v>
          </cell>
          <cell r="P424">
            <v>0</v>
          </cell>
        </row>
        <row r="425">
          <cell r="I425" t="str">
            <v>043_4_IE</v>
          </cell>
          <cell r="M425">
            <v>3.6628470112260773E-2</v>
          </cell>
          <cell r="N425">
            <v>0</v>
          </cell>
          <cell r="O425">
            <v>0</v>
          </cell>
          <cell r="P425">
            <v>0</v>
          </cell>
        </row>
        <row r="426">
          <cell r="I426" t="str">
            <v>044_4_IE</v>
          </cell>
          <cell r="M426">
            <v>3.984507817297301E-2</v>
          </cell>
          <cell r="N426">
            <v>0</v>
          </cell>
          <cell r="O426">
            <v>0</v>
          </cell>
          <cell r="P426">
            <v>0</v>
          </cell>
        </row>
        <row r="427">
          <cell r="I427" t="str">
            <v>045_4_IE</v>
          </cell>
          <cell r="M427">
            <v>4.7482566429210449E-2</v>
          </cell>
          <cell r="N427">
            <v>0</v>
          </cell>
          <cell r="O427">
            <v>0</v>
          </cell>
          <cell r="P427">
            <v>0</v>
          </cell>
        </row>
        <row r="428">
          <cell r="I428" t="str">
            <v>046_4_IE</v>
          </cell>
          <cell r="M428">
            <v>2.5204948147829743E-2</v>
          </cell>
          <cell r="N428">
            <v>0</v>
          </cell>
          <cell r="O428">
            <v>0</v>
          </cell>
          <cell r="P428">
            <v>0</v>
          </cell>
        </row>
        <row r="429">
          <cell r="I429" t="str">
            <v>047_4_IE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I430" t="str">
            <v>048_4_IE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I431" t="str">
            <v>049_4_IE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I432" t="str">
            <v>050_4_IE</v>
          </cell>
          <cell r="M432">
            <v>7.0577045263729349E-2</v>
          </cell>
          <cell r="N432">
            <v>0</v>
          </cell>
          <cell r="O432">
            <v>0</v>
          </cell>
          <cell r="P432">
            <v>0</v>
          </cell>
        </row>
        <row r="433">
          <cell r="I433" t="str">
            <v>051_4_IE</v>
          </cell>
          <cell r="M433">
            <v>7.8858800388929604E-2</v>
          </cell>
          <cell r="N433">
            <v>0</v>
          </cell>
          <cell r="O433">
            <v>0</v>
          </cell>
          <cell r="P433">
            <v>0</v>
          </cell>
        </row>
        <row r="434">
          <cell r="I434" t="str">
            <v>052_4_IE</v>
          </cell>
          <cell r="M434">
            <v>3.2082000599425266E-2</v>
          </cell>
          <cell r="N434">
            <v>0</v>
          </cell>
          <cell r="O434">
            <v>0</v>
          </cell>
          <cell r="P434">
            <v>0</v>
          </cell>
        </row>
        <row r="435">
          <cell r="I435" t="str">
            <v>053_4_IE</v>
          </cell>
          <cell r="M435">
            <v>9.0768380592639378E-2</v>
          </cell>
          <cell r="N435">
            <v>0</v>
          </cell>
          <cell r="O435">
            <v>0</v>
          </cell>
          <cell r="P435">
            <v>0</v>
          </cell>
        </row>
        <row r="436">
          <cell r="I436" t="str">
            <v>054_4_IE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I437" t="str">
            <v>055_4_IE</v>
          </cell>
          <cell r="M437">
            <v>9.0768380592639378E-2</v>
          </cell>
          <cell r="N437">
            <v>0</v>
          </cell>
          <cell r="O437">
            <v>0</v>
          </cell>
          <cell r="P437">
            <v>0</v>
          </cell>
        </row>
        <row r="438">
          <cell r="I438" t="str">
            <v>056_4_IE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I439" t="str">
            <v>057_4_IE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I440" t="str">
            <v>058_4_IE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M441">
            <v>0</v>
          </cell>
        </row>
        <row r="442">
          <cell r="M442">
            <v>0</v>
          </cell>
        </row>
        <row r="443">
          <cell r="M443">
            <v>0</v>
          </cell>
        </row>
        <row r="444">
          <cell r="M444">
            <v>0</v>
          </cell>
        </row>
        <row r="445">
          <cell r="M445">
            <v>0</v>
          </cell>
        </row>
        <row r="446">
          <cell r="M446">
            <v>0</v>
          </cell>
        </row>
        <row r="447">
          <cell r="M447">
            <v>0</v>
          </cell>
          <cell r="P447">
            <v>0</v>
          </cell>
          <cell r="Q447">
            <v>0</v>
          </cell>
          <cell r="R447">
            <v>0</v>
          </cell>
        </row>
        <row r="448">
          <cell r="I448" t="str">
            <v>#</v>
          </cell>
          <cell r="K448" t="str">
            <v xml:space="preserve"> 1кв14</v>
          </cell>
          <cell r="L448">
            <v>0</v>
          </cell>
          <cell r="M448" t="str">
            <v xml:space="preserve"> 1кв15</v>
          </cell>
          <cell r="P448">
            <v>0</v>
          </cell>
          <cell r="Q448">
            <v>0</v>
          </cell>
          <cell r="R448">
            <v>0</v>
          </cell>
        </row>
        <row r="449">
          <cell r="I449" t="str">
            <v>001_8_LP</v>
          </cell>
          <cell r="K449">
            <v>50983283.123274654</v>
          </cell>
          <cell r="M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</row>
        <row r="450">
          <cell r="I450" t="str">
            <v>002_8_LP</v>
          </cell>
          <cell r="K450">
            <v>41174961.035840034</v>
          </cell>
          <cell r="M450">
            <v>52856169.685820073</v>
          </cell>
          <cell r="P450">
            <v>0</v>
          </cell>
          <cell r="Q450">
            <v>0</v>
          </cell>
          <cell r="R450">
            <v>0</v>
          </cell>
        </row>
        <row r="451">
          <cell r="I451" t="str">
            <v>003_8_LP</v>
          </cell>
          <cell r="K451">
            <v>24714566.862540036</v>
          </cell>
          <cell r="M451">
            <v>28012947.968930081</v>
          </cell>
          <cell r="P451">
            <v>0</v>
          </cell>
          <cell r="Q451">
            <v>0</v>
          </cell>
          <cell r="R451">
            <v>0</v>
          </cell>
          <cell r="T451">
            <v>0</v>
          </cell>
        </row>
        <row r="452">
          <cell r="I452" t="str">
            <v>004_8_LP</v>
          </cell>
          <cell r="K452">
            <v>13829375.322960038</v>
          </cell>
          <cell r="M452">
            <v>14484974.716890078</v>
          </cell>
          <cell r="P452">
            <v>0</v>
          </cell>
          <cell r="Q452">
            <v>0</v>
          </cell>
          <cell r="R452">
            <v>0</v>
          </cell>
          <cell r="T452">
            <v>0</v>
          </cell>
        </row>
        <row r="453">
          <cell r="I453" t="str">
            <v>006_8_LP</v>
          </cell>
          <cell r="K453">
            <v>1847580.5517100003</v>
          </cell>
          <cell r="M453">
            <v>2511717.8764799996</v>
          </cell>
          <cell r="P453">
            <v>0</v>
          </cell>
          <cell r="Q453">
            <v>0</v>
          </cell>
          <cell r="R453">
            <v>2866627.5878267479</v>
          </cell>
          <cell r="S453">
            <v>2866627.5878267479</v>
          </cell>
          <cell r="T453">
            <v>2866627.5878267474</v>
          </cell>
        </row>
        <row r="454">
          <cell r="I454" t="str">
            <v>005_8_LP</v>
          </cell>
          <cell r="K454">
            <v>582382.09379999992</v>
          </cell>
          <cell r="M454">
            <v>3567.28955</v>
          </cell>
          <cell r="P454">
            <v>0</v>
          </cell>
          <cell r="Q454">
            <v>0</v>
          </cell>
          <cell r="R454">
            <v>0</v>
          </cell>
          <cell r="T454">
            <v>0</v>
          </cell>
        </row>
        <row r="455">
          <cell r="I455" t="str">
            <v>007_8_LP</v>
          </cell>
          <cell r="K455">
            <v>11399412.677450037</v>
          </cell>
          <cell r="M455">
            <v>11969689.550860079</v>
          </cell>
          <cell r="P455">
            <v>0</v>
          </cell>
          <cell r="Q455">
            <v>0</v>
          </cell>
          <cell r="R455">
            <v>0</v>
          </cell>
          <cell r="T455">
            <v>0</v>
          </cell>
        </row>
        <row r="456">
          <cell r="I456" t="str">
            <v>008_8_LP</v>
          </cell>
          <cell r="K456">
            <v>10885191.539579997</v>
          </cell>
          <cell r="M456">
            <v>13527973.252040001</v>
          </cell>
          <cell r="P456">
            <v>0</v>
          </cell>
          <cell r="Q456">
            <v>0</v>
          </cell>
          <cell r="R456">
            <v>0</v>
          </cell>
          <cell r="T456">
            <v>0</v>
          </cell>
        </row>
        <row r="457">
          <cell r="I457" t="str">
            <v>010_8_LP</v>
          </cell>
          <cell r="K457">
            <v>5819055.1651400002</v>
          </cell>
          <cell r="M457">
            <v>9981050.08433</v>
          </cell>
          <cell r="P457">
            <v>0</v>
          </cell>
          <cell r="Q457">
            <v>0</v>
          </cell>
          <cell r="R457">
            <v>9876287.6380897667</v>
          </cell>
          <cell r="S457">
            <v>10254528.441250652</v>
          </cell>
          <cell r="T457">
            <v>10470337.573868014</v>
          </cell>
        </row>
        <row r="458">
          <cell r="I458" t="str">
            <v>009_8_LP</v>
          </cell>
          <cell r="K458">
            <v>164311.30825</v>
          </cell>
          <cell r="M458">
            <v>117080.01214000001</v>
          </cell>
          <cell r="P458">
            <v>0</v>
          </cell>
          <cell r="Q458">
            <v>0</v>
          </cell>
          <cell r="R458">
            <v>0</v>
          </cell>
          <cell r="T458">
            <v>0</v>
          </cell>
        </row>
        <row r="459">
          <cell r="I459" t="str">
            <v>011_8_LP</v>
          </cell>
          <cell r="K459">
            <v>4901825.0661899969</v>
          </cell>
          <cell r="M459">
            <v>3429843.1555700004</v>
          </cell>
          <cell r="P459">
            <v>0</v>
          </cell>
          <cell r="Q459">
            <v>0</v>
          </cell>
          <cell r="R459">
            <v>0</v>
          </cell>
          <cell r="T459">
            <v>0</v>
          </cell>
        </row>
        <row r="460">
          <cell r="I460" t="str">
            <v>012_8_LP</v>
          </cell>
          <cell r="K460">
            <v>16460394.173299998</v>
          </cell>
          <cell r="M460">
            <v>24843221.716889992</v>
          </cell>
          <cell r="P460">
            <v>0</v>
          </cell>
          <cell r="Q460">
            <v>0</v>
          </cell>
          <cell r="R460">
            <v>0</v>
          </cell>
          <cell r="T460">
            <v>0</v>
          </cell>
        </row>
        <row r="461">
          <cell r="I461" t="str">
            <v>013_8_LP</v>
          </cell>
          <cell r="K461">
            <v>6058253.9439099999</v>
          </cell>
          <cell r="M461">
            <v>6511161.5130300354</v>
          </cell>
          <cell r="P461">
            <v>0</v>
          </cell>
          <cell r="Q461">
            <v>0</v>
          </cell>
          <cell r="R461">
            <v>0</v>
          </cell>
          <cell r="T461">
            <v>0</v>
          </cell>
        </row>
        <row r="462">
          <cell r="I462" t="str">
            <v>014_8_LP</v>
          </cell>
          <cell r="K462">
            <v>1323113.7176999999</v>
          </cell>
          <cell r="M462">
            <v>1813086.8118899972</v>
          </cell>
          <cell r="P462">
            <v>0</v>
          </cell>
          <cell r="Q462">
            <v>0</v>
          </cell>
          <cell r="R462">
            <v>0</v>
          </cell>
          <cell r="T462">
            <v>0</v>
          </cell>
        </row>
        <row r="463">
          <cell r="I463" t="str">
            <v>015_8_LP</v>
          </cell>
          <cell r="K463">
            <v>4735140.22621</v>
          </cell>
          <cell r="M463">
            <v>4698074.7011400387</v>
          </cell>
          <cell r="P463">
            <v>0</v>
          </cell>
          <cell r="Q463">
            <v>0</v>
          </cell>
          <cell r="R463">
            <v>0</v>
          </cell>
          <cell r="T463">
            <v>0</v>
          </cell>
        </row>
        <row r="464">
          <cell r="I464" t="str">
            <v>016_8_LP</v>
          </cell>
          <cell r="K464">
            <v>10402140.229389999</v>
          </cell>
          <cell r="M464">
            <v>18332060.203859959</v>
          </cell>
          <cell r="P464">
            <v>0</v>
          </cell>
          <cell r="Q464">
            <v>0</v>
          </cell>
          <cell r="R464">
            <v>0</v>
          </cell>
          <cell r="T464">
            <v>0</v>
          </cell>
        </row>
        <row r="465">
          <cell r="I465" t="str">
            <v>017_8_LP</v>
          </cell>
          <cell r="K465">
            <v>6293298.1995699992</v>
          </cell>
          <cell r="M465">
            <v>11154582.075529994</v>
          </cell>
          <cell r="P465">
            <v>0</v>
          </cell>
          <cell r="Q465">
            <v>0</v>
          </cell>
          <cell r="R465">
            <v>0</v>
          </cell>
          <cell r="T465">
            <v>0</v>
          </cell>
        </row>
        <row r="466">
          <cell r="I466" t="str">
            <v>018_8_LP</v>
          </cell>
          <cell r="K466">
            <v>4108842.0298199998</v>
          </cell>
          <cell r="M466">
            <v>7177478.1283299644</v>
          </cell>
          <cell r="P466">
            <v>0</v>
          </cell>
          <cell r="Q466">
            <v>0</v>
          </cell>
          <cell r="R466">
            <v>0</v>
          </cell>
          <cell r="T466">
            <v>0</v>
          </cell>
        </row>
        <row r="467">
          <cell r="I467" t="str">
            <v>019_8_LP</v>
          </cell>
          <cell r="K467">
            <v>11508124.71478999</v>
          </cell>
          <cell r="M467">
            <v>0</v>
          </cell>
          <cell r="P467">
            <v>0</v>
          </cell>
          <cell r="Q467">
            <v>0</v>
          </cell>
          <cell r="R467">
            <v>0</v>
          </cell>
          <cell r="T467">
            <v>0</v>
          </cell>
        </row>
        <row r="468">
          <cell r="I468" t="str">
            <v>020_8_LP</v>
          </cell>
          <cell r="K468">
            <v>3538283.0015699919</v>
          </cell>
          <cell r="M468">
            <v>5345519.2442979841</v>
          </cell>
          <cell r="P468">
            <v>0</v>
          </cell>
          <cell r="Q468">
            <v>0</v>
          </cell>
          <cell r="R468">
            <v>0</v>
          </cell>
          <cell r="T468">
            <v>0</v>
          </cell>
        </row>
        <row r="469">
          <cell r="I469" t="str">
            <v>021_8_LP</v>
          </cell>
          <cell r="K469">
            <v>1964196.103049993</v>
          </cell>
          <cell r="M469">
            <v>1993579.1664085621</v>
          </cell>
          <cell r="P469">
            <v>0</v>
          </cell>
          <cell r="Q469">
            <v>0</v>
          </cell>
          <cell r="R469">
            <v>0</v>
          </cell>
          <cell r="T469">
            <v>0</v>
          </cell>
        </row>
        <row r="470">
          <cell r="I470" t="str">
            <v>023_8_LP</v>
          </cell>
          <cell r="K470">
            <v>443298.88500999974</v>
          </cell>
          <cell r="M470">
            <v>500911.73979000002</v>
          </cell>
          <cell r="P470">
            <v>0</v>
          </cell>
          <cell r="Q470">
            <v>0</v>
          </cell>
          <cell r="R470">
            <v>643900.53578664362</v>
          </cell>
          <cell r="S470">
            <v>675665.46016186138</v>
          </cell>
          <cell r="T470">
            <v>650505.84151653014</v>
          </cell>
        </row>
        <row r="471">
          <cell r="I471" t="str">
            <v>022_8_LP</v>
          </cell>
          <cell r="K471">
            <v>24173.513660000001</v>
          </cell>
          <cell r="M471">
            <v>1189.1203400000002</v>
          </cell>
          <cell r="P471">
            <v>0</v>
          </cell>
          <cell r="Q471">
            <v>0</v>
          </cell>
          <cell r="R471">
            <v>0</v>
          </cell>
          <cell r="T471">
            <v>0</v>
          </cell>
        </row>
        <row r="472">
          <cell r="I472" t="str">
            <v>024_8_LP</v>
          </cell>
          <cell r="K472">
            <v>1496723.7043799933</v>
          </cell>
          <cell r="M472">
            <v>1491478.3062785622</v>
          </cell>
          <cell r="P472">
            <v>0</v>
          </cell>
          <cell r="Q472">
            <v>0</v>
          </cell>
          <cell r="R472">
            <v>0</v>
          </cell>
          <cell r="T472">
            <v>0</v>
          </cell>
        </row>
        <row r="473">
          <cell r="I473" t="str">
            <v>025_8_LP</v>
          </cell>
          <cell r="K473">
            <v>1574086.8985199986</v>
          </cell>
          <cell r="M473">
            <v>3351940.077889422</v>
          </cell>
          <cell r="P473">
            <v>0</v>
          </cell>
          <cell r="Q473">
            <v>0</v>
          </cell>
          <cell r="R473">
            <v>0</v>
          </cell>
          <cell r="T473">
            <v>0</v>
          </cell>
        </row>
        <row r="474">
          <cell r="I474" t="str">
            <v>027_8_LP</v>
          </cell>
          <cell r="K474">
            <v>697943.13728999917</v>
          </cell>
          <cell r="M474">
            <v>2237733.14695</v>
          </cell>
          <cell r="P474">
            <v>0</v>
          </cell>
          <cell r="Q474">
            <v>0</v>
          </cell>
          <cell r="R474">
            <v>3319628.1197833735</v>
          </cell>
          <cell r="S474">
            <v>3091574.7049856782</v>
          </cell>
          <cell r="T474">
            <v>2910776.9440170228</v>
          </cell>
        </row>
        <row r="475">
          <cell r="I475" t="str">
            <v>026_8_LP</v>
          </cell>
          <cell r="K475">
            <v>1643.1130899999998</v>
          </cell>
          <cell r="M475">
            <v>7910.5790499999994</v>
          </cell>
          <cell r="P475">
            <v>0</v>
          </cell>
          <cell r="Q475">
            <v>0</v>
          </cell>
          <cell r="R475">
            <v>0</v>
          </cell>
          <cell r="T475">
            <v>0</v>
          </cell>
        </row>
        <row r="476">
          <cell r="I476" t="str">
            <v>028_8_LP</v>
          </cell>
          <cell r="K476">
            <v>874500.64813999948</v>
          </cell>
          <cell r="M476">
            <v>1106296.3518894219</v>
          </cell>
          <cell r="P476">
            <v>0</v>
          </cell>
          <cell r="Q476">
            <v>0</v>
          </cell>
          <cell r="R476">
            <v>0</v>
          </cell>
          <cell r="T476">
            <v>0</v>
          </cell>
        </row>
        <row r="477">
          <cell r="I477" t="str">
            <v>029_8_LP</v>
          </cell>
          <cell r="K477">
            <v>7969841.7132199993</v>
          </cell>
          <cell r="M477">
            <v>17246799.934760489</v>
          </cell>
          <cell r="P477">
            <v>0</v>
          </cell>
          <cell r="Q477">
            <v>0</v>
          </cell>
          <cell r="R477">
            <v>0</v>
          </cell>
          <cell r="T477">
            <v>0</v>
          </cell>
        </row>
        <row r="478">
          <cell r="I478" t="str">
            <v>030_8_LP</v>
          </cell>
          <cell r="K478">
            <v>1570508.3871099995</v>
          </cell>
          <cell r="M478">
            <v>2057324.0184717458</v>
          </cell>
          <cell r="P478">
            <v>0</v>
          </cell>
          <cell r="Q478">
            <v>0</v>
          </cell>
          <cell r="R478">
            <v>0</v>
          </cell>
          <cell r="T478">
            <v>0</v>
          </cell>
        </row>
        <row r="479">
          <cell r="I479" t="str">
            <v>031_8_LP</v>
          </cell>
          <cell r="K479">
            <v>490971.37559000013</v>
          </cell>
          <cell r="M479">
            <v>552096.99647942546</v>
          </cell>
          <cell r="P479">
            <v>0</v>
          </cell>
          <cell r="Q479">
            <v>0</v>
          </cell>
          <cell r="R479">
            <v>0</v>
          </cell>
          <cell r="T479">
            <v>0</v>
          </cell>
        </row>
        <row r="480">
          <cell r="I480" t="str">
            <v>032_8_LP</v>
          </cell>
          <cell r="K480">
            <v>1079537.0115199995</v>
          </cell>
          <cell r="M480">
            <v>1505227.0219923204</v>
          </cell>
          <cell r="P480">
            <v>0</v>
          </cell>
          <cell r="Q480">
            <v>0</v>
          </cell>
          <cell r="R480">
            <v>0</v>
          </cell>
          <cell r="T480">
            <v>0</v>
          </cell>
        </row>
        <row r="481">
          <cell r="I481" t="str">
            <v>033_8_LP</v>
          </cell>
          <cell r="K481">
            <v>6399333.3261099998</v>
          </cell>
          <cell r="M481">
            <v>15189475.916288745</v>
          </cell>
          <cell r="P481">
            <v>0</v>
          </cell>
          <cell r="Q481">
            <v>0</v>
          </cell>
          <cell r="R481">
            <v>0</v>
          </cell>
          <cell r="T481">
            <v>0</v>
          </cell>
        </row>
        <row r="482">
          <cell r="I482" t="str">
            <v>034_8_LP</v>
          </cell>
          <cell r="K482">
            <v>3869457.5911099995</v>
          </cell>
          <cell r="M482">
            <v>9084990.569855921</v>
          </cell>
          <cell r="P482">
            <v>0</v>
          </cell>
          <cell r="Q482">
            <v>0</v>
          </cell>
          <cell r="R482">
            <v>0</v>
          </cell>
          <cell r="T482">
            <v>0</v>
          </cell>
        </row>
        <row r="483">
          <cell r="I483" t="str">
            <v>035_8_LP</v>
          </cell>
          <cell r="K483">
            <v>2529875.7349999999</v>
          </cell>
          <cell r="M483">
            <v>6104485.3464328228</v>
          </cell>
          <cell r="P483">
            <v>0</v>
          </cell>
          <cell r="Q483">
            <v>0</v>
          </cell>
          <cell r="R483">
            <v>0</v>
          </cell>
          <cell r="T483">
            <v>0</v>
          </cell>
        </row>
        <row r="484">
          <cell r="I484" t="str">
            <v>036_8_LP</v>
          </cell>
          <cell r="K484">
            <v>0</v>
          </cell>
          <cell r="M484">
            <v>0</v>
          </cell>
          <cell r="P484">
            <v>0</v>
          </cell>
          <cell r="Q484">
            <v>0</v>
          </cell>
          <cell r="R484">
            <v>0</v>
          </cell>
          <cell r="T484">
            <v>0</v>
          </cell>
        </row>
        <row r="485">
          <cell r="I485" t="str">
            <v>037_8_LP</v>
          </cell>
          <cell r="K485">
            <v>16961255.248070002</v>
          </cell>
          <cell r="M485">
            <v>0</v>
          </cell>
          <cell r="P485">
            <v>0</v>
          </cell>
          <cell r="Q485">
            <v>0</v>
          </cell>
          <cell r="R485">
            <v>0</v>
          </cell>
          <cell r="T485">
            <v>0</v>
          </cell>
        </row>
        <row r="486">
          <cell r="I486" t="str">
            <v>038_8_LP</v>
          </cell>
          <cell r="K486">
            <v>10915132.407800004</v>
          </cell>
          <cell r="M486">
            <v>8359252.8452100726</v>
          </cell>
          <cell r="P486">
            <v>0</v>
          </cell>
          <cell r="Q486">
            <v>0</v>
          </cell>
          <cell r="R486">
            <v>0</v>
          </cell>
          <cell r="T486">
            <v>0</v>
          </cell>
        </row>
        <row r="487">
          <cell r="I487" t="str">
            <v>039_8_LP</v>
          </cell>
          <cell r="K487">
            <v>7644261.9215000048</v>
          </cell>
          <cell r="M487">
            <v>7697441.0686200727</v>
          </cell>
          <cell r="P487">
            <v>0</v>
          </cell>
          <cell r="Q487">
            <v>0</v>
          </cell>
          <cell r="R487">
            <v>0</v>
          </cell>
          <cell r="T487">
            <v>0</v>
          </cell>
        </row>
        <row r="488">
          <cell r="I488" t="str">
            <v>041_8_LP</v>
          </cell>
          <cell r="K488">
            <v>505662.16718000005</v>
          </cell>
          <cell r="M488">
            <v>1022061.7304999998</v>
          </cell>
          <cell r="P488">
            <v>0</v>
          </cell>
          <cell r="Q488">
            <v>0</v>
          </cell>
          <cell r="R488">
            <v>652420.93688546005</v>
          </cell>
          <cell r="S488">
            <v>909554.45726545982</v>
          </cell>
          <cell r="T488">
            <v>1104856.0879303101</v>
          </cell>
        </row>
        <row r="489">
          <cell r="I489" t="str">
            <v>040_8_LP</v>
          </cell>
          <cell r="K489">
            <v>283972.7806</v>
          </cell>
          <cell r="M489">
            <v>2393.6730399999997</v>
          </cell>
          <cell r="P489">
            <v>0</v>
          </cell>
          <cell r="Q489">
            <v>0</v>
          </cell>
          <cell r="R489">
            <v>0</v>
          </cell>
          <cell r="T489">
            <v>0</v>
          </cell>
        </row>
        <row r="490">
          <cell r="I490" t="str">
            <v>042_8_LP</v>
          </cell>
          <cell r="K490">
            <v>6854626.9737200048</v>
          </cell>
          <cell r="M490">
            <v>6672985.6650800724</v>
          </cell>
          <cell r="P490">
            <v>0</v>
          </cell>
          <cell r="Q490">
            <v>0</v>
          </cell>
          <cell r="R490">
            <v>0</v>
          </cell>
          <cell r="T490">
            <v>0</v>
          </cell>
        </row>
        <row r="491">
          <cell r="I491" t="str">
            <v>043_8_LP</v>
          </cell>
          <cell r="K491">
            <v>3270870.4863</v>
          </cell>
          <cell r="M491">
            <v>661811.77659000014</v>
          </cell>
          <cell r="P491">
            <v>0</v>
          </cell>
          <cell r="Q491">
            <v>0</v>
          </cell>
          <cell r="R491">
            <v>0</v>
          </cell>
          <cell r="T491">
            <v>0</v>
          </cell>
        </row>
        <row r="492">
          <cell r="I492" t="str">
            <v>045_8_LP</v>
          </cell>
          <cell r="K492">
            <v>1801792.6627400001</v>
          </cell>
          <cell r="M492">
            <v>172234.07212</v>
          </cell>
          <cell r="P492">
            <v>0</v>
          </cell>
          <cell r="Q492">
            <v>0</v>
          </cell>
          <cell r="R492">
            <v>2921993.074227402</v>
          </cell>
          <cell r="S492">
            <v>2725318.0183914159</v>
          </cell>
          <cell r="T492">
            <v>4091323.3085036636</v>
          </cell>
        </row>
        <row r="493">
          <cell r="I493" t="str">
            <v>044_8_LP</v>
          </cell>
          <cell r="K493">
            <v>164311.30825</v>
          </cell>
          <cell r="M493">
            <v>0</v>
          </cell>
          <cell r="P493">
            <v>0</v>
          </cell>
          <cell r="Q493">
            <v>0</v>
          </cell>
          <cell r="R493">
            <v>0</v>
          </cell>
          <cell r="T493">
            <v>0</v>
          </cell>
        </row>
        <row r="494">
          <cell r="I494" t="str">
            <v>046_8_LP</v>
          </cell>
          <cell r="K494">
            <v>1304766.5153099999</v>
          </cell>
          <cell r="M494">
            <v>489577.70447000011</v>
          </cell>
          <cell r="P494">
            <v>0</v>
          </cell>
          <cell r="Q494">
            <v>0</v>
          </cell>
          <cell r="R494">
            <v>0</v>
          </cell>
          <cell r="T494">
            <v>0</v>
          </cell>
        </row>
        <row r="495">
          <cell r="I495" t="str">
            <v>047_8_LP</v>
          </cell>
          <cell r="K495">
            <v>6046122.8402699996</v>
          </cell>
          <cell r="M495">
            <v>5006803.4068300501</v>
          </cell>
          <cell r="P495">
            <v>0</v>
          </cell>
          <cell r="Q495">
            <v>0</v>
          </cell>
          <cell r="R495">
            <v>0</v>
          </cell>
          <cell r="T495">
            <v>0</v>
          </cell>
        </row>
        <row r="496">
          <cell r="I496" t="str">
            <v>048_8_LP</v>
          </cell>
          <cell r="K496">
            <v>3606618.4136599996</v>
          </cell>
          <cell r="M496">
            <v>3757856.6608900479</v>
          </cell>
          <cell r="P496">
            <v>0</v>
          </cell>
          <cell r="Q496">
            <v>0</v>
          </cell>
          <cell r="R496">
            <v>0</v>
          </cell>
          <cell r="T496">
            <v>0</v>
          </cell>
        </row>
        <row r="497">
          <cell r="I497" t="str">
            <v>049_8_LP</v>
          </cell>
          <cell r="K497">
            <v>611414.29023000004</v>
          </cell>
          <cell r="M497">
            <v>1031776.9163599989</v>
          </cell>
          <cell r="P497">
            <v>0</v>
          </cell>
          <cell r="Q497">
            <v>0</v>
          </cell>
          <cell r="R497">
            <v>0</v>
          </cell>
          <cell r="T497">
            <v>0</v>
          </cell>
        </row>
        <row r="498">
          <cell r="I498" t="str">
            <v>050_8_LP</v>
          </cell>
          <cell r="K498">
            <v>2995204.1234299997</v>
          </cell>
          <cell r="M498">
            <v>2726079.7445300492</v>
          </cell>
          <cell r="P498">
            <v>0</v>
          </cell>
          <cell r="Q498">
            <v>0</v>
          </cell>
          <cell r="R498">
            <v>0</v>
          </cell>
          <cell r="T498">
            <v>0</v>
          </cell>
        </row>
        <row r="499">
          <cell r="I499" t="str">
            <v>051_8_LP</v>
          </cell>
          <cell r="K499">
            <v>2439504.42661</v>
          </cell>
          <cell r="M499">
            <v>1248946.7459400017</v>
          </cell>
          <cell r="P499">
            <v>0</v>
          </cell>
          <cell r="Q499">
            <v>0</v>
          </cell>
          <cell r="R499">
            <v>0</v>
          </cell>
          <cell r="T499">
            <v>0</v>
          </cell>
        </row>
        <row r="500">
          <cell r="I500" t="str">
            <v>052_8_LP</v>
          </cell>
          <cell r="K500">
            <v>1619749.9284699999</v>
          </cell>
          <cell r="M500">
            <v>916554.36482000165</v>
          </cell>
          <cell r="P500">
            <v>0</v>
          </cell>
          <cell r="Q500">
            <v>0</v>
          </cell>
          <cell r="R500">
            <v>0</v>
          </cell>
          <cell r="T500">
            <v>0</v>
          </cell>
        </row>
        <row r="501">
          <cell r="I501" t="str">
            <v>053_8_LP</v>
          </cell>
          <cell r="K501">
            <v>819754.49814000004</v>
          </cell>
          <cell r="M501">
            <v>332392.38111999998</v>
          </cell>
          <cell r="P501">
            <v>0</v>
          </cell>
          <cell r="Q501">
            <v>0</v>
          </cell>
          <cell r="R501">
            <v>0</v>
          </cell>
          <cell r="T501">
            <v>0</v>
          </cell>
        </row>
        <row r="502">
          <cell r="I502" t="str">
            <v>054_8_LP</v>
          </cell>
          <cell r="K502">
            <v>178736.48750000016</v>
          </cell>
          <cell r="M502">
            <v>0</v>
          </cell>
          <cell r="P502">
            <v>0</v>
          </cell>
          <cell r="Q502">
            <v>0</v>
          </cell>
          <cell r="R502">
            <v>0</v>
          </cell>
          <cell r="T502">
            <v>0</v>
          </cell>
        </row>
        <row r="503">
          <cell r="I503" t="str">
            <v>055_8_LP</v>
          </cell>
          <cell r="K503">
            <v>110134.85703000016</v>
          </cell>
          <cell r="M503">
            <v>99345.973850223454</v>
          </cell>
          <cell r="P503">
            <v>0</v>
          </cell>
          <cell r="Q503">
            <v>0</v>
          </cell>
          <cell r="R503">
            <v>0</v>
          </cell>
          <cell r="T503">
            <v>0</v>
          </cell>
        </row>
        <row r="504">
          <cell r="I504" t="str">
            <v>056_8_LP</v>
          </cell>
          <cell r="K504">
            <v>92306.958350000161</v>
          </cell>
          <cell r="M504">
            <v>97217.288410223453</v>
          </cell>
          <cell r="P504">
            <v>0</v>
          </cell>
          <cell r="Q504">
            <v>0</v>
          </cell>
          <cell r="R504">
            <v>0</v>
          </cell>
          <cell r="T504">
            <v>0</v>
          </cell>
        </row>
        <row r="505">
          <cell r="I505" t="str">
            <v>058_8_LP</v>
          </cell>
          <cell r="K505">
            <v>10063.398319999997</v>
          </cell>
          <cell r="M505">
            <v>21881.474030000001</v>
          </cell>
          <cell r="P505">
            <v>0</v>
          </cell>
          <cell r="Q505">
            <v>0</v>
          </cell>
          <cell r="R505">
            <v>11965.738793530112</v>
          </cell>
          <cell r="S505">
            <v>15057.25074698682</v>
          </cell>
          <cell r="T505">
            <v>23484.728265359605</v>
          </cell>
        </row>
        <row r="506">
          <cell r="I506" t="str">
            <v>057_8_LP</v>
          </cell>
          <cell r="K506">
            <v>2853.2827800000005</v>
          </cell>
          <cell r="M506">
            <v>15.912780000000001</v>
          </cell>
          <cell r="P506">
            <v>0</v>
          </cell>
          <cell r="Q506">
            <v>0</v>
          </cell>
          <cell r="R506">
            <v>0</v>
          </cell>
          <cell r="T506">
            <v>0</v>
          </cell>
        </row>
        <row r="507">
          <cell r="I507" t="str">
            <v>059_8_LP</v>
          </cell>
          <cell r="K507">
            <v>79390.277250000159</v>
          </cell>
          <cell r="M507">
            <v>75319.901600223457</v>
          </cell>
          <cell r="P507">
            <v>0</v>
          </cell>
          <cell r="Q507">
            <v>0</v>
          </cell>
          <cell r="R507">
            <v>0</v>
          </cell>
          <cell r="T507">
            <v>0</v>
          </cell>
        </row>
        <row r="508">
          <cell r="I508" t="str">
            <v>060_8_LP</v>
          </cell>
          <cell r="K508">
            <v>17827.898680000002</v>
          </cell>
          <cell r="M508">
            <v>2128.6854400000007</v>
          </cell>
          <cell r="P508">
            <v>0</v>
          </cell>
          <cell r="Q508">
            <v>0</v>
          </cell>
          <cell r="R508">
            <v>0</v>
          </cell>
          <cell r="T508">
            <v>0</v>
          </cell>
        </row>
        <row r="509">
          <cell r="I509" t="str">
            <v>062_8_LP</v>
          </cell>
          <cell r="K509">
            <v>8632.4337299999988</v>
          </cell>
          <cell r="M509">
            <v>520.12459999999999</v>
          </cell>
          <cell r="P509">
            <v>0</v>
          </cell>
          <cell r="Q509">
            <v>0</v>
          </cell>
          <cell r="R509">
            <v>50083.600955425027</v>
          </cell>
          <cell r="S509">
            <v>43734.609187747374</v>
          </cell>
          <cell r="T509">
            <v>83628.61482105928</v>
          </cell>
        </row>
        <row r="510">
          <cell r="I510" t="str">
            <v>061_8_LP</v>
          </cell>
          <cell r="K510">
            <v>1643.1130899999998</v>
          </cell>
          <cell r="M510">
            <v>0</v>
          </cell>
          <cell r="P510">
            <v>0</v>
          </cell>
          <cell r="Q510">
            <v>0</v>
          </cell>
          <cell r="R510">
            <v>0</v>
          </cell>
          <cell r="T510">
            <v>0</v>
          </cell>
        </row>
        <row r="511">
          <cell r="I511" t="str">
            <v>063_8_LP</v>
          </cell>
          <cell r="K511">
            <v>7552.3518600000016</v>
          </cell>
          <cell r="M511">
            <v>1608.5608400000006</v>
          </cell>
          <cell r="P511">
            <v>0</v>
          </cell>
          <cell r="Q511">
            <v>0</v>
          </cell>
          <cell r="R511">
            <v>0</v>
          </cell>
          <cell r="T511">
            <v>0</v>
          </cell>
        </row>
        <row r="512">
          <cell r="I512" t="str">
            <v>064_8_LP</v>
          </cell>
          <cell r="K512">
            <v>68601.630470000004</v>
          </cell>
          <cell r="M512">
            <v>88704.937378318777</v>
          </cell>
          <cell r="P512">
            <v>0</v>
          </cell>
          <cell r="Q512">
            <v>0</v>
          </cell>
          <cell r="R512">
            <v>0</v>
          </cell>
          <cell r="T512">
            <v>0</v>
          </cell>
        </row>
        <row r="513">
          <cell r="I513" t="str">
            <v>065_8_LP</v>
          </cell>
          <cell r="K513">
            <v>56630.082020000002</v>
          </cell>
          <cell r="M513">
            <v>56858.8912507188</v>
          </cell>
          <cell r="P513">
            <v>0</v>
          </cell>
          <cell r="Q513">
            <v>0</v>
          </cell>
          <cell r="R513">
            <v>0</v>
          </cell>
          <cell r="T513">
            <v>0</v>
          </cell>
        </row>
        <row r="514">
          <cell r="I514" t="str">
            <v>066_8_LP</v>
          </cell>
          <cell r="K514">
            <v>2603.3527200000003</v>
          </cell>
          <cell r="M514">
            <v>7415.0365647178087</v>
          </cell>
          <cell r="P514">
            <v>0</v>
          </cell>
          <cell r="Q514">
            <v>0</v>
          </cell>
          <cell r="R514">
            <v>0</v>
          </cell>
          <cell r="T514">
            <v>0</v>
          </cell>
        </row>
        <row r="515">
          <cell r="I515" t="str">
            <v>067_8_LP</v>
          </cell>
          <cell r="K515">
            <v>54026.729299999999</v>
          </cell>
          <cell r="M515">
            <v>49443.854686000988</v>
          </cell>
          <cell r="P515">
            <v>0</v>
          </cell>
          <cell r="Q515">
            <v>0</v>
          </cell>
          <cell r="R515">
            <v>0</v>
          </cell>
          <cell r="T515">
            <v>0</v>
          </cell>
        </row>
        <row r="516">
          <cell r="I516" t="str">
            <v>068_8_LP</v>
          </cell>
          <cell r="K516">
            <v>11971.54845</v>
          </cell>
          <cell r="M516">
            <v>31846.046127599973</v>
          </cell>
          <cell r="P516">
            <v>0</v>
          </cell>
          <cell r="Q516">
            <v>0</v>
          </cell>
          <cell r="R516">
            <v>0</v>
          </cell>
          <cell r="T516">
            <v>0</v>
          </cell>
        </row>
        <row r="517">
          <cell r="I517" t="str">
            <v>069_8_LP</v>
          </cell>
          <cell r="K517">
            <v>7082.65697</v>
          </cell>
          <cell r="M517">
            <v>24206.412859999971</v>
          </cell>
          <cell r="P517">
            <v>0</v>
          </cell>
          <cell r="Q517">
            <v>0</v>
          </cell>
          <cell r="R517">
            <v>0</v>
          </cell>
          <cell r="T517">
            <v>0</v>
          </cell>
        </row>
        <row r="518">
          <cell r="I518" t="str">
            <v>070_8_LP</v>
          </cell>
          <cell r="K518">
            <v>4888.8914800000002</v>
          </cell>
          <cell r="M518">
            <v>7639.6332676000011</v>
          </cell>
          <cell r="P518">
            <v>0</v>
          </cell>
          <cell r="Q518">
            <v>0</v>
          </cell>
          <cell r="R518">
            <v>0</v>
          </cell>
          <cell r="T518">
            <v>0</v>
          </cell>
        </row>
        <row r="519">
          <cell r="I519" t="str">
            <v>071_8_LP</v>
          </cell>
          <cell r="K519">
            <v>0</v>
          </cell>
          <cell r="M519">
            <v>0</v>
          </cell>
          <cell r="P519">
            <v>0</v>
          </cell>
          <cell r="Q519">
            <v>0</v>
          </cell>
          <cell r="R519">
            <v>0</v>
          </cell>
          <cell r="T519">
            <v>0</v>
          </cell>
        </row>
        <row r="520">
          <cell r="I520" t="str">
            <v>072_8_LP</v>
          </cell>
          <cell r="K520">
            <v>8470293.6023099795</v>
          </cell>
          <cell r="M520">
            <v>0</v>
          </cell>
          <cell r="P520">
            <v>0</v>
          </cell>
          <cell r="Q520">
            <v>0</v>
          </cell>
          <cell r="R520">
            <v>0</v>
          </cell>
          <cell r="T520">
            <v>0</v>
          </cell>
        </row>
        <row r="521">
          <cell r="I521" t="str">
            <v>073_8_LP</v>
          </cell>
          <cell r="K521">
            <v>7250377.6313299797</v>
          </cell>
          <cell r="M521">
            <v>9758766.7126200031</v>
          </cell>
          <cell r="P521">
            <v>0</v>
          </cell>
          <cell r="Q521">
            <v>0</v>
          </cell>
          <cell r="R521">
            <v>0</v>
          </cell>
          <cell r="T521">
            <v>0</v>
          </cell>
        </row>
        <row r="522">
          <cell r="I522" t="str">
            <v>074_8_LP</v>
          </cell>
          <cell r="K522">
            <v>3266570.0387099781</v>
          </cell>
          <cell r="M522">
            <v>3677798.9054100038</v>
          </cell>
          <cell r="P522">
            <v>0</v>
          </cell>
          <cell r="Q522">
            <v>0</v>
          </cell>
          <cell r="R522">
            <v>0</v>
          </cell>
          <cell r="T522">
            <v>0</v>
          </cell>
        </row>
        <row r="523">
          <cell r="I523" t="str">
            <v>076_8_LP</v>
          </cell>
          <cell r="K523">
            <v>683205.56556000002</v>
          </cell>
          <cell r="M523">
            <v>796506.02428999986</v>
          </cell>
          <cell r="P523">
            <v>0</v>
          </cell>
          <cell r="Q523">
            <v>0</v>
          </cell>
          <cell r="R523">
            <v>1135887.7332497067</v>
          </cell>
          <cell r="S523">
            <v>894895.17812095548</v>
          </cell>
          <cell r="T523">
            <v>940916.41420610528</v>
          </cell>
        </row>
        <row r="524">
          <cell r="I524" t="str">
            <v>075_8_LP</v>
          </cell>
          <cell r="K524">
            <v>297946.96904999996</v>
          </cell>
          <cell r="M524">
            <v>0</v>
          </cell>
          <cell r="P524">
            <v>0</v>
          </cell>
          <cell r="Q524">
            <v>0</v>
          </cell>
          <cell r="R524">
            <v>0</v>
          </cell>
          <cell r="T524">
            <v>0</v>
          </cell>
        </row>
        <row r="525">
          <cell r="I525" t="str">
            <v>077_8_LP</v>
          </cell>
          <cell r="K525">
            <v>2285417.5040999781</v>
          </cell>
          <cell r="M525">
            <v>2881292.8811200042</v>
          </cell>
          <cell r="P525">
            <v>0</v>
          </cell>
          <cell r="Q525">
            <v>0</v>
          </cell>
          <cell r="R525">
            <v>0</v>
          </cell>
          <cell r="T525">
            <v>0</v>
          </cell>
        </row>
        <row r="526">
          <cell r="I526" t="str">
            <v>078_8_LP</v>
          </cell>
          <cell r="K526">
            <v>3983807.5926200016</v>
          </cell>
          <cell r="M526">
            <v>6080967.8072099993</v>
          </cell>
          <cell r="P526">
            <v>0</v>
          </cell>
          <cell r="Q526">
            <v>0</v>
          </cell>
          <cell r="R526">
            <v>0</v>
          </cell>
          <cell r="T526">
            <v>0</v>
          </cell>
        </row>
        <row r="527">
          <cell r="I527" t="str">
            <v>080_8_LP</v>
          </cell>
          <cell r="K527">
            <v>1721537.1097200001</v>
          </cell>
          <cell r="M527">
            <v>4754557.087559999</v>
          </cell>
          <cell r="P527">
            <v>0</v>
          </cell>
          <cell r="Q527">
            <v>0</v>
          </cell>
          <cell r="R527">
            <v>1625148.9253492749</v>
          </cell>
          <cell r="S527">
            <v>3006239.1177856079</v>
          </cell>
          <cell r="T527">
            <v>1757683.7689884626</v>
          </cell>
        </row>
        <row r="528">
          <cell r="I528" t="str">
            <v>079_8_LP</v>
          </cell>
          <cell r="K528">
            <v>0</v>
          </cell>
          <cell r="M528">
            <v>117080.01214000001</v>
          </cell>
          <cell r="P528">
            <v>0</v>
          </cell>
          <cell r="Q528">
            <v>0</v>
          </cell>
          <cell r="R528">
            <v>0</v>
          </cell>
          <cell r="T528">
            <v>0</v>
          </cell>
        </row>
        <row r="529">
          <cell r="I529" t="str">
            <v>081_8_LP</v>
          </cell>
          <cell r="K529">
            <v>2262270.4829000016</v>
          </cell>
          <cell r="M529">
            <v>1209330.7075100001</v>
          </cell>
          <cell r="P529">
            <v>0</v>
          </cell>
          <cell r="Q529">
            <v>0</v>
          </cell>
          <cell r="R529">
            <v>0</v>
          </cell>
          <cell r="T529">
            <v>0</v>
          </cell>
        </row>
        <row r="530">
          <cell r="I530" t="str">
            <v>082_8_LP</v>
          </cell>
          <cell r="K530">
            <v>1219915.9709799998</v>
          </cell>
          <cell r="M530">
            <v>1011909.005090002</v>
          </cell>
          <cell r="P530">
            <v>0</v>
          </cell>
          <cell r="Q530">
            <v>0</v>
          </cell>
          <cell r="R530">
            <v>0</v>
          </cell>
          <cell r="T530">
            <v>0</v>
          </cell>
        </row>
        <row r="531">
          <cell r="I531" t="str">
            <v>083_8_LP</v>
          </cell>
          <cell r="K531">
            <v>556685.61037000001</v>
          </cell>
          <cell r="M531">
            <v>493156.35229000211</v>
          </cell>
          <cell r="P531">
            <v>0</v>
          </cell>
          <cell r="Q531">
            <v>0</v>
          </cell>
          <cell r="R531">
            <v>0</v>
          </cell>
          <cell r="T531">
            <v>0</v>
          </cell>
        </row>
        <row r="532">
          <cell r="I532" t="str">
            <v>084_8_LP</v>
          </cell>
          <cell r="K532">
            <v>108145.14464</v>
          </cell>
          <cell r="M532">
            <v>143033.27819999994</v>
          </cell>
          <cell r="P532">
            <v>0</v>
          </cell>
          <cell r="Q532">
            <v>0</v>
          </cell>
          <cell r="R532">
            <v>0</v>
          </cell>
          <cell r="T532">
            <v>0</v>
          </cell>
        </row>
        <row r="533">
          <cell r="I533" t="str">
            <v>085_8_LP</v>
          </cell>
          <cell r="K533">
            <v>448540.46573</v>
          </cell>
          <cell r="M533">
            <v>350123.07409000216</v>
          </cell>
          <cell r="P533">
            <v>0</v>
          </cell>
          <cell r="Q533">
            <v>0</v>
          </cell>
          <cell r="R533">
            <v>0</v>
          </cell>
          <cell r="T533">
            <v>0</v>
          </cell>
        </row>
        <row r="534">
          <cell r="I534" t="str">
            <v>086_8_LP</v>
          </cell>
          <cell r="K534">
            <v>663230.36060999986</v>
          </cell>
          <cell r="M534">
            <v>518752.65279999992</v>
          </cell>
          <cell r="P534">
            <v>0</v>
          </cell>
          <cell r="Q534">
            <v>0</v>
          </cell>
          <cell r="R534">
            <v>0</v>
          </cell>
          <cell r="T534">
            <v>0</v>
          </cell>
        </row>
        <row r="535">
          <cell r="I535" t="str">
            <v>087_8_LP</v>
          </cell>
          <cell r="K535">
            <v>361264.63752999995</v>
          </cell>
          <cell r="M535">
            <v>338115.62267000007</v>
          </cell>
          <cell r="P535">
            <v>0</v>
          </cell>
          <cell r="Q535">
            <v>0</v>
          </cell>
          <cell r="R535">
            <v>0</v>
          </cell>
          <cell r="T535">
            <v>0</v>
          </cell>
        </row>
        <row r="536">
          <cell r="I536" t="str">
            <v>088_8_LP</v>
          </cell>
          <cell r="K536">
            <v>301965.72307999997</v>
          </cell>
          <cell r="M536">
            <v>180637.03012999988</v>
          </cell>
          <cell r="P536">
            <v>0</v>
          </cell>
          <cell r="Q536">
            <v>0</v>
          </cell>
          <cell r="R536">
            <v>0</v>
          </cell>
          <cell r="T536">
            <v>0</v>
          </cell>
        </row>
        <row r="537">
          <cell r="I537" t="str">
            <v>089_8_LP</v>
          </cell>
          <cell r="K537">
            <v>365440.2057500006</v>
          </cell>
          <cell r="M537">
            <v>0</v>
          </cell>
          <cell r="P537">
            <v>0</v>
          </cell>
          <cell r="Q537">
            <v>0</v>
          </cell>
          <cell r="R537">
            <v>0</v>
          </cell>
          <cell r="T537">
            <v>0</v>
          </cell>
        </row>
        <row r="538">
          <cell r="I538" t="str">
            <v>090_8_LP</v>
          </cell>
          <cell r="K538">
            <v>299912.15050000063</v>
          </cell>
          <cell r="M538">
            <v>213999.8131763147</v>
          </cell>
          <cell r="P538">
            <v>0</v>
          </cell>
          <cell r="Q538">
            <v>0</v>
          </cell>
          <cell r="R538">
            <v>0</v>
          </cell>
          <cell r="T538">
            <v>0</v>
          </cell>
        </row>
        <row r="539">
          <cell r="I539" t="str">
            <v>091_8_LP</v>
          </cell>
          <cell r="K539">
            <v>182483.29102000062</v>
          </cell>
          <cell r="M539">
            <v>159901.16032</v>
          </cell>
          <cell r="P539">
            <v>0</v>
          </cell>
          <cell r="Q539">
            <v>0</v>
          </cell>
          <cell r="R539">
            <v>0</v>
          </cell>
          <cell r="T539">
            <v>0</v>
          </cell>
        </row>
        <row r="540">
          <cell r="I540" t="str">
            <v>093_8_LP</v>
          </cell>
          <cell r="K540">
            <v>33161.122699999993</v>
          </cell>
          <cell r="M540">
            <v>22324.470310000001</v>
          </cell>
          <cell r="P540">
            <v>0</v>
          </cell>
          <cell r="Q540">
            <v>0</v>
          </cell>
          <cell r="R540">
            <v>103931.51051857184</v>
          </cell>
          <cell r="S540">
            <v>107761.77607941504</v>
          </cell>
          <cell r="T540">
            <v>86446.921698757506</v>
          </cell>
        </row>
        <row r="541">
          <cell r="I541" t="str">
            <v>092_8_LP</v>
          </cell>
          <cell r="K541">
            <v>20857.886730000002</v>
          </cell>
          <cell r="M541">
            <v>0</v>
          </cell>
          <cell r="P541">
            <v>0</v>
          </cell>
          <cell r="Q541">
            <v>0</v>
          </cell>
          <cell r="R541">
            <v>0</v>
          </cell>
          <cell r="T541">
            <v>0</v>
          </cell>
        </row>
        <row r="542">
          <cell r="I542" t="str">
            <v>094_8_LP</v>
          </cell>
          <cell r="K542">
            <v>128464.28159000062</v>
          </cell>
          <cell r="M542">
            <v>137576.69000999999</v>
          </cell>
          <cell r="P542">
            <v>0</v>
          </cell>
          <cell r="Q542">
            <v>0</v>
          </cell>
          <cell r="R542">
            <v>0</v>
          </cell>
          <cell r="T542">
            <v>0</v>
          </cell>
        </row>
        <row r="543">
          <cell r="I543" t="str">
            <v>095_8_LP</v>
          </cell>
          <cell r="K543">
            <v>117428.85948</v>
          </cell>
          <cell r="M543">
            <v>54098.6528563147</v>
          </cell>
          <cell r="P543">
            <v>0</v>
          </cell>
          <cell r="Q543">
            <v>0</v>
          </cell>
          <cell r="R543">
            <v>0</v>
          </cell>
          <cell r="T543">
            <v>0</v>
          </cell>
        </row>
        <row r="544">
          <cell r="I544" t="str">
            <v>097_8_LP</v>
          </cell>
          <cell r="K544">
            <v>63154.993210000008</v>
          </cell>
          <cell r="M544">
            <v>27377.929199999991</v>
          </cell>
          <cell r="P544">
            <v>0</v>
          </cell>
          <cell r="Q544">
            <v>0</v>
          </cell>
          <cell r="R544">
            <v>131787.82237038141</v>
          </cell>
          <cell r="S544">
            <v>266423.30597275274</v>
          </cell>
          <cell r="T544">
            <v>169070.78006063841</v>
          </cell>
        </row>
        <row r="545">
          <cell r="I545" t="str">
            <v>096_8_LP</v>
          </cell>
          <cell r="K545">
            <v>0</v>
          </cell>
          <cell r="M545">
            <v>7910.5790499999994</v>
          </cell>
          <cell r="P545">
            <v>0</v>
          </cell>
          <cell r="Q545">
            <v>0</v>
          </cell>
          <cell r="R545">
            <v>0</v>
          </cell>
          <cell r="T545">
            <v>0</v>
          </cell>
        </row>
        <row r="546">
          <cell r="I546" t="str">
            <v>098_8_LP</v>
          </cell>
          <cell r="K546">
            <v>54273.866269999991</v>
          </cell>
          <cell r="M546">
            <v>18810.144606314712</v>
          </cell>
          <cell r="P546">
            <v>0</v>
          </cell>
          <cell r="Q546">
            <v>0</v>
          </cell>
          <cell r="R546">
            <v>0</v>
          </cell>
          <cell r="T546">
            <v>0</v>
          </cell>
        </row>
        <row r="547">
          <cell r="I547" t="str">
            <v>099_8_LP</v>
          </cell>
          <cell r="K547">
            <v>65528.055249999998</v>
          </cell>
          <cell r="M547">
            <v>71915.335707802878</v>
          </cell>
          <cell r="P547">
            <v>0</v>
          </cell>
          <cell r="Q547">
            <v>0</v>
          </cell>
          <cell r="R547">
            <v>0</v>
          </cell>
          <cell r="T547">
            <v>0</v>
          </cell>
        </row>
        <row r="548">
          <cell r="I548" t="str">
            <v>100_8_LP</v>
          </cell>
          <cell r="K548">
            <v>38114.31914</v>
          </cell>
          <cell r="M548">
            <v>40030.317532612338</v>
          </cell>
          <cell r="P548">
            <v>0</v>
          </cell>
          <cell r="Q548">
            <v>0</v>
          </cell>
          <cell r="R548">
            <v>0</v>
          </cell>
          <cell r="T548">
            <v>0</v>
          </cell>
        </row>
        <row r="549">
          <cell r="I549" t="str">
            <v>101_8_LP</v>
          </cell>
          <cell r="K549">
            <v>4289.9574199999997</v>
          </cell>
          <cell r="M549">
            <v>11604.130171528233</v>
          </cell>
          <cell r="P549">
            <v>0</v>
          </cell>
          <cell r="Q549">
            <v>0</v>
          </cell>
          <cell r="R549">
            <v>0</v>
          </cell>
          <cell r="T549">
            <v>0</v>
          </cell>
        </row>
        <row r="550">
          <cell r="I550" t="str">
            <v>102_8_LP</v>
          </cell>
          <cell r="K550">
            <v>33824.361720000001</v>
          </cell>
          <cell r="M550">
            <v>28426.187361084107</v>
          </cell>
          <cell r="P550">
            <v>0</v>
          </cell>
          <cell r="Q550">
            <v>0</v>
          </cell>
          <cell r="R550">
            <v>0</v>
          </cell>
          <cell r="T550">
            <v>0</v>
          </cell>
        </row>
        <row r="551">
          <cell r="I551" t="str">
            <v>103_8_LP</v>
          </cell>
          <cell r="K551">
            <v>27413.736109999998</v>
          </cell>
          <cell r="M551">
            <v>31885.018175190547</v>
          </cell>
          <cell r="P551">
            <v>0</v>
          </cell>
          <cell r="Q551">
            <v>0</v>
          </cell>
          <cell r="R551">
            <v>0</v>
          </cell>
          <cell r="T551">
            <v>0</v>
          </cell>
        </row>
        <row r="552">
          <cell r="I552" t="str">
            <v>104_8_LP</v>
          </cell>
          <cell r="K552">
            <v>14663.208949999998</v>
          </cell>
          <cell r="M552">
            <v>22275.642138410862</v>
          </cell>
          <cell r="P552">
            <v>0</v>
          </cell>
          <cell r="Q552">
            <v>0</v>
          </cell>
          <cell r="R552">
            <v>0</v>
          </cell>
          <cell r="T552">
            <v>0</v>
          </cell>
        </row>
        <row r="553">
          <cell r="I553" t="str">
            <v>105_8_LP</v>
          </cell>
          <cell r="K553">
            <v>12750.52716</v>
          </cell>
          <cell r="M553">
            <v>9609.3760367796858</v>
          </cell>
          <cell r="P553">
            <v>0</v>
          </cell>
          <cell r="Q553">
            <v>0</v>
          </cell>
          <cell r="R553">
            <v>0</v>
          </cell>
          <cell r="T553">
            <v>0</v>
          </cell>
        </row>
        <row r="554">
          <cell r="I554" t="str">
            <v>106_8_LP</v>
          </cell>
          <cell r="K554">
            <v>0</v>
          </cell>
          <cell r="M554">
            <v>0</v>
          </cell>
          <cell r="P554">
            <v>0</v>
          </cell>
          <cell r="Q554">
            <v>0</v>
          </cell>
          <cell r="R554">
            <v>0</v>
          </cell>
          <cell r="T554">
            <v>0</v>
          </cell>
        </row>
        <row r="555">
          <cell r="I555" t="str">
            <v>107_8_LP</v>
          </cell>
          <cell r="K555">
            <v>3018506.0010799989</v>
          </cell>
          <cell r="M555">
            <v>0</v>
          </cell>
          <cell r="P555">
            <v>0</v>
          </cell>
          <cell r="Q555">
            <v>0</v>
          </cell>
          <cell r="R555">
            <v>0</v>
          </cell>
          <cell r="T555">
            <v>0</v>
          </cell>
        </row>
        <row r="556">
          <cell r="I556" t="str">
            <v>108_8_LP</v>
          </cell>
          <cell r="K556">
            <v>2427981.4077299992</v>
          </cell>
          <cell r="M556">
            <v>3912584.1473699994</v>
          </cell>
          <cell r="P556">
            <v>0</v>
          </cell>
          <cell r="Q556">
            <v>0</v>
          </cell>
          <cell r="R556">
            <v>0</v>
          </cell>
          <cell r="T556">
            <v>0</v>
          </cell>
        </row>
        <row r="557">
          <cell r="I557" t="str">
            <v>109_8_LP</v>
          </cell>
          <cell r="K557">
            <v>818732.120939999</v>
          </cell>
          <cell r="M557">
            <v>863550.59892999975</v>
          </cell>
          <cell r="P557">
            <v>0</v>
          </cell>
          <cell r="Q557">
            <v>0</v>
          </cell>
          <cell r="R557">
            <v>0</v>
          </cell>
          <cell r="T557">
            <v>0</v>
          </cell>
        </row>
        <row r="558">
          <cell r="I558" t="str">
            <v>111_8_LP</v>
          </cell>
          <cell r="K558">
            <v>241350.45894000001</v>
          </cell>
          <cell r="M558">
            <v>241322.86674999999</v>
          </cell>
          <cell r="P558">
            <v>0</v>
          </cell>
          <cell r="Q558">
            <v>0</v>
          </cell>
          <cell r="R558">
            <v>626491.66275158129</v>
          </cell>
          <cell r="S558">
            <v>400606.82698000001</v>
          </cell>
          <cell r="T558">
            <v>159283.96023</v>
          </cell>
        </row>
        <row r="559">
          <cell r="I559" t="str">
            <v>110_8_LP</v>
          </cell>
          <cell r="K559">
            <v>0</v>
          </cell>
          <cell r="M559">
            <v>0.73027999999999993</v>
          </cell>
          <cell r="P559">
            <v>0</v>
          </cell>
          <cell r="Q559">
            <v>0</v>
          </cell>
          <cell r="R559">
            <v>0</v>
          </cell>
          <cell r="T559">
            <v>0</v>
          </cell>
        </row>
        <row r="560">
          <cell r="I560" t="str">
            <v>112_8_LP</v>
          </cell>
          <cell r="K560">
            <v>577381.66199999896</v>
          </cell>
          <cell r="M560">
            <v>622227.0018999998</v>
          </cell>
          <cell r="P560">
            <v>0</v>
          </cell>
          <cell r="Q560">
            <v>0</v>
          </cell>
          <cell r="R560">
            <v>0</v>
          </cell>
          <cell r="T560">
            <v>0</v>
          </cell>
        </row>
        <row r="561">
          <cell r="I561" t="str">
            <v>113_8_LP</v>
          </cell>
          <cell r="K561">
            <v>1609249.28679</v>
          </cell>
          <cell r="M561">
            <v>3049033.5484399996</v>
          </cell>
          <cell r="P561">
            <v>0</v>
          </cell>
          <cell r="Q561">
            <v>0</v>
          </cell>
          <cell r="R561">
            <v>0</v>
          </cell>
          <cell r="T561">
            <v>0</v>
          </cell>
        </row>
        <row r="562">
          <cell r="I562" t="str">
            <v>115_8_LP</v>
          </cell>
          <cell r="K562">
            <v>1437555.2337</v>
          </cell>
          <cell r="M562">
            <v>2635115.5694299997</v>
          </cell>
          <cell r="P562">
            <v>0</v>
          </cell>
          <cell r="Q562">
            <v>0</v>
          </cell>
          <cell r="R562">
            <v>929499.05708518985</v>
          </cell>
          <cell r="S562">
            <v>1678740.9370529009</v>
          </cell>
          <cell r="T562">
            <v>1951504.4591128412</v>
          </cell>
        </row>
        <row r="563">
          <cell r="I563" t="str">
            <v>114_8_LP</v>
          </cell>
          <cell r="K563">
            <v>0</v>
          </cell>
          <cell r="M563">
            <v>0</v>
          </cell>
          <cell r="P563">
            <v>0</v>
          </cell>
          <cell r="Q563">
            <v>0</v>
          </cell>
          <cell r="R563">
            <v>0</v>
          </cell>
          <cell r="T563">
            <v>0</v>
          </cell>
        </row>
        <row r="564">
          <cell r="I564" t="str">
            <v>116_8_LP</v>
          </cell>
          <cell r="K564">
            <v>171694.05309</v>
          </cell>
          <cell r="M564">
            <v>413917.97900999995</v>
          </cell>
          <cell r="P564">
            <v>0</v>
          </cell>
          <cell r="Q564">
            <v>0</v>
          </cell>
          <cell r="R564">
            <v>0</v>
          </cell>
          <cell r="T564">
            <v>0</v>
          </cell>
        </row>
        <row r="565">
          <cell r="I565" t="str">
            <v>117_8_LP</v>
          </cell>
          <cell r="K565">
            <v>590524.59334999998</v>
          </cell>
          <cell r="M565">
            <v>795500.45864999969</v>
          </cell>
          <cell r="P565">
            <v>0</v>
          </cell>
          <cell r="Q565">
            <v>0</v>
          </cell>
          <cell r="R565">
            <v>0</v>
          </cell>
          <cell r="T565">
            <v>0</v>
          </cell>
        </row>
        <row r="566">
          <cell r="I566" t="str">
            <v>118_8_LP</v>
          </cell>
          <cell r="K566">
            <v>235505.71162000002</v>
          </cell>
          <cell r="M566">
            <v>181411.54705999998</v>
          </cell>
          <cell r="P566">
            <v>0</v>
          </cell>
          <cell r="Q566">
            <v>0</v>
          </cell>
          <cell r="R566">
            <v>0</v>
          </cell>
          <cell r="T566">
            <v>0</v>
          </cell>
        </row>
        <row r="567">
          <cell r="I567" t="str">
            <v>119_8_LP</v>
          </cell>
          <cell r="K567">
            <v>46931.018179999999</v>
          </cell>
          <cell r="M567">
            <v>50067.677400000015</v>
          </cell>
          <cell r="P567">
            <v>0</v>
          </cell>
          <cell r="Q567">
            <v>0</v>
          </cell>
          <cell r="R567">
            <v>0</v>
          </cell>
          <cell r="T567">
            <v>0</v>
          </cell>
        </row>
        <row r="568">
          <cell r="I568" t="str">
            <v>120_8_LP</v>
          </cell>
          <cell r="K568">
            <v>188574.69344</v>
          </cell>
          <cell r="M568">
            <v>131343.86965999997</v>
          </cell>
          <cell r="P568">
            <v>0</v>
          </cell>
          <cell r="Q568">
            <v>0</v>
          </cell>
          <cell r="R568">
            <v>0</v>
          </cell>
          <cell r="T568">
            <v>0</v>
          </cell>
        </row>
        <row r="569">
          <cell r="I569" t="str">
            <v>121_8_LP</v>
          </cell>
          <cell r="K569">
            <v>355018.88173000002</v>
          </cell>
          <cell r="M569">
            <v>614088.91158999968</v>
          </cell>
          <cell r="P569">
            <v>0</v>
          </cell>
          <cell r="Q569">
            <v>0</v>
          </cell>
          <cell r="R569">
            <v>0</v>
          </cell>
          <cell r="T569">
            <v>0</v>
          </cell>
        </row>
        <row r="570">
          <cell r="I570" t="str">
            <v>122_8_LP</v>
          </cell>
          <cell r="K570">
            <v>202042.77369</v>
          </cell>
          <cell r="M570">
            <v>415237.89717999962</v>
          </cell>
          <cell r="P570">
            <v>0</v>
          </cell>
          <cell r="Q570">
            <v>0</v>
          </cell>
          <cell r="R570">
            <v>0</v>
          </cell>
          <cell r="T570">
            <v>0</v>
          </cell>
        </row>
        <row r="571">
          <cell r="I571" t="str">
            <v>123_8_LP</v>
          </cell>
          <cell r="K571">
            <v>152976.10803999999</v>
          </cell>
          <cell r="M571">
            <v>198851.01441000012</v>
          </cell>
          <cell r="P571">
            <v>0</v>
          </cell>
          <cell r="Q571">
            <v>0</v>
          </cell>
          <cell r="R571">
            <v>0</v>
          </cell>
          <cell r="T571">
            <v>0</v>
          </cell>
        </row>
        <row r="572">
          <cell r="I572" t="str">
            <v>124_8_LP</v>
          </cell>
          <cell r="K572">
            <v>292503.58560000017</v>
          </cell>
          <cell r="M572">
            <v>0</v>
          </cell>
          <cell r="P572">
            <v>0</v>
          </cell>
          <cell r="Q572">
            <v>0</v>
          </cell>
          <cell r="R572">
            <v>0</v>
          </cell>
          <cell r="T572">
            <v>0</v>
          </cell>
        </row>
        <row r="573">
          <cell r="I573" t="str">
            <v>125_8_LP</v>
          </cell>
          <cell r="K573">
            <v>198669.73380000016</v>
          </cell>
          <cell r="M573">
            <v>184723.06526999999</v>
          </cell>
          <cell r="P573">
            <v>0</v>
          </cell>
          <cell r="Q573">
            <v>0</v>
          </cell>
          <cell r="R573">
            <v>0</v>
          </cell>
          <cell r="T573">
            <v>0</v>
          </cell>
        </row>
        <row r="574">
          <cell r="I574" t="str">
            <v>126_8_LP</v>
          </cell>
          <cell r="K574">
            <v>107115.21517000019</v>
          </cell>
          <cell r="M574">
            <v>73382.316839999985</v>
          </cell>
          <cell r="P574">
            <v>0</v>
          </cell>
          <cell r="Q574">
            <v>0</v>
          </cell>
          <cell r="R574">
            <v>0</v>
          </cell>
          <cell r="T574">
            <v>0</v>
          </cell>
        </row>
        <row r="575">
          <cell r="I575" t="str">
            <v>128_8_LP</v>
          </cell>
          <cell r="K575">
            <v>22987.81323</v>
          </cell>
          <cell r="M575">
            <v>16547.019980000001</v>
          </cell>
          <cell r="P575">
            <v>0</v>
          </cell>
          <cell r="Q575">
            <v>0</v>
          </cell>
          <cell r="R575">
            <v>87844.511004541579</v>
          </cell>
          <cell r="S575">
            <v>24598.481846029626</v>
          </cell>
          <cell r="T575">
            <v>18170.367824424418</v>
          </cell>
        </row>
        <row r="576">
          <cell r="I576" t="str">
            <v>127_8_LP</v>
          </cell>
          <cell r="K576">
            <v>0</v>
          </cell>
          <cell r="M576">
            <v>0.32133</v>
          </cell>
          <cell r="P576">
            <v>0</v>
          </cell>
          <cell r="Q576">
            <v>0</v>
          </cell>
          <cell r="R576">
            <v>0</v>
          </cell>
          <cell r="T576">
            <v>0</v>
          </cell>
        </row>
        <row r="577">
          <cell r="I577" t="str">
            <v>129_8_LP</v>
          </cell>
          <cell r="K577">
            <v>84127.401940000185</v>
          </cell>
          <cell r="M577">
            <v>56834.975529999989</v>
          </cell>
          <cell r="P577">
            <v>0</v>
          </cell>
          <cell r="Q577">
            <v>0</v>
          </cell>
          <cell r="R577">
            <v>0</v>
          </cell>
          <cell r="T577">
            <v>0</v>
          </cell>
        </row>
        <row r="578">
          <cell r="I578" t="str">
            <v>130_8_LP</v>
          </cell>
          <cell r="K578">
            <v>91554.518629999977</v>
          </cell>
          <cell r="M578">
            <v>111340.74843000001</v>
          </cell>
          <cell r="P578">
            <v>0</v>
          </cell>
          <cell r="Q578">
            <v>0</v>
          </cell>
          <cell r="R578">
            <v>0</v>
          </cell>
          <cell r="T578">
            <v>0</v>
          </cell>
        </row>
        <row r="579">
          <cell r="I579" t="str">
            <v>132_8_LP</v>
          </cell>
          <cell r="K579">
            <v>76926.808599999975</v>
          </cell>
          <cell r="M579">
            <v>97436.051930000001</v>
          </cell>
          <cell r="P579">
            <v>0</v>
          </cell>
          <cell r="Q579">
            <v>0</v>
          </cell>
          <cell r="R579">
            <v>180913.19188159466</v>
          </cell>
          <cell r="S579">
            <v>255428.07906265126</v>
          </cell>
          <cell r="T579">
            <v>324678.50488428143</v>
          </cell>
        </row>
        <row r="580">
          <cell r="I580" t="str">
            <v>131_8_LP</v>
          </cell>
          <cell r="K580">
            <v>0</v>
          </cell>
          <cell r="M580">
            <v>0</v>
          </cell>
          <cell r="P580">
            <v>0</v>
          </cell>
          <cell r="Q580">
            <v>0</v>
          </cell>
          <cell r="R580">
            <v>0</v>
          </cell>
          <cell r="T580">
            <v>0</v>
          </cell>
        </row>
        <row r="581">
          <cell r="I581" t="str">
            <v>133_8_LP</v>
          </cell>
          <cell r="K581">
            <v>14627.71003</v>
          </cell>
          <cell r="M581">
            <v>13904.696499999998</v>
          </cell>
          <cell r="P581">
            <v>0</v>
          </cell>
          <cell r="Q581">
            <v>0</v>
          </cell>
          <cell r="R581">
            <v>0</v>
          </cell>
          <cell r="T581">
            <v>0</v>
          </cell>
        </row>
        <row r="582">
          <cell r="I582" t="str">
            <v>134_8_LP</v>
          </cell>
          <cell r="K582">
            <v>93833.851800000004</v>
          </cell>
          <cell r="M582">
            <v>137018.67876627418</v>
          </cell>
          <cell r="P582">
            <v>0</v>
          </cell>
          <cell r="Q582">
            <v>0</v>
          </cell>
          <cell r="R582">
            <v>0</v>
          </cell>
          <cell r="T582">
            <v>0</v>
          </cell>
        </row>
        <row r="583">
          <cell r="I583" t="str">
            <v>135_8_LP</v>
          </cell>
          <cell r="K583">
            <v>57401.101289999999</v>
          </cell>
          <cell r="M583">
            <v>47528.850033999988</v>
          </cell>
          <cell r="P583">
            <v>0</v>
          </cell>
          <cell r="Q583">
            <v>0</v>
          </cell>
          <cell r="R583">
            <v>0</v>
          </cell>
          <cell r="T583">
            <v>0</v>
          </cell>
        </row>
        <row r="584">
          <cell r="I584" t="str">
            <v>136_8_LP</v>
          </cell>
          <cell r="K584">
            <v>5680.9356699999998</v>
          </cell>
          <cell r="M584">
            <v>5730.0482740000034</v>
          </cell>
          <cell r="P584">
            <v>0</v>
          </cell>
          <cell r="Q584">
            <v>0</v>
          </cell>
          <cell r="R584">
            <v>0</v>
          </cell>
          <cell r="T584">
            <v>0</v>
          </cell>
        </row>
        <row r="585">
          <cell r="I585" t="str">
            <v>137_8_LP</v>
          </cell>
          <cell r="K585">
            <v>51720.16562</v>
          </cell>
          <cell r="M585">
            <v>41798.801759999988</v>
          </cell>
          <cell r="P585">
            <v>0</v>
          </cell>
          <cell r="Q585">
            <v>0</v>
          </cell>
          <cell r="R585">
            <v>0</v>
          </cell>
          <cell r="T585">
            <v>0</v>
          </cell>
        </row>
        <row r="586">
          <cell r="I586" t="str">
            <v>138_8_LP</v>
          </cell>
          <cell r="K586">
            <v>36432.750509999998</v>
          </cell>
          <cell r="M586">
            <v>89489.828732274211</v>
          </cell>
          <cell r="P586">
            <v>0</v>
          </cell>
          <cell r="Q586">
            <v>0</v>
          </cell>
          <cell r="R586">
            <v>0</v>
          </cell>
          <cell r="T586">
            <v>0</v>
          </cell>
        </row>
        <row r="587">
          <cell r="I587" t="str">
            <v>139_8_LP</v>
          </cell>
          <cell r="K587">
            <v>20092.61248</v>
          </cell>
          <cell r="M587">
            <v>72651.150140274214</v>
          </cell>
          <cell r="P587">
            <v>0</v>
          </cell>
          <cell r="Q587">
            <v>0</v>
          </cell>
          <cell r="R587">
            <v>0</v>
          </cell>
          <cell r="T587">
            <v>0</v>
          </cell>
        </row>
        <row r="588">
          <cell r="I588" t="str">
            <v>140_8_LP</v>
          </cell>
          <cell r="K588">
            <v>16340.13803</v>
          </cell>
          <cell r="M588">
            <v>16838.678592000004</v>
          </cell>
          <cell r="P588">
            <v>0</v>
          </cell>
          <cell r="Q588">
            <v>0</v>
          </cell>
          <cell r="R588">
            <v>0</v>
          </cell>
          <cell r="T588">
            <v>0</v>
          </cell>
        </row>
        <row r="589">
          <cell r="I589" t="str">
            <v>141_8_LP</v>
          </cell>
          <cell r="K589">
            <v>0</v>
          </cell>
          <cell r="M589">
            <v>0</v>
          </cell>
          <cell r="P589">
            <v>0</v>
          </cell>
          <cell r="Q589">
            <v>0</v>
          </cell>
          <cell r="R589">
            <v>0</v>
          </cell>
          <cell r="T589">
            <v>0</v>
          </cell>
        </row>
        <row r="590">
          <cell r="I590" t="str">
            <v>142_8_LP</v>
          </cell>
          <cell r="K590">
            <v>1992898.8561900002</v>
          </cell>
          <cell r="M590">
            <v>0</v>
          </cell>
          <cell r="P590">
            <v>0</v>
          </cell>
          <cell r="Q590">
            <v>0</v>
          </cell>
          <cell r="R590">
            <v>0</v>
          </cell>
          <cell r="T590">
            <v>0</v>
          </cell>
        </row>
        <row r="591">
          <cell r="I591" t="str">
            <v>143_8_LP</v>
          </cell>
          <cell r="K591">
            <v>1577089.2970100003</v>
          </cell>
          <cell r="M591">
            <v>1592318.0702400003</v>
          </cell>
          <cell r="P591">
            <v>0</v>
          </cell>
          <cell r="Q591">
            <v>0</v>
          </cell>
          <cell r="R591">
            <v>0</v>
          </cell>
          <cell r="T591">
            <v>0</v>
          </cell>
        </row>
        <row r="592">
          <cell r="I592" t="str">
            <v>144_8_LP</v>
          </cell>
          <cell r="K592">
            <v>484226.15921000007</v>
          </cell>
          <cell r="M592">
            <v>545419.55169000011</v>
          </cell>
          <cell r="P592">
            <v>0</v>
          </cell>
          <cell r="Q592">
            <v>0</v>
          </cell>
          <cell r="R592">
            <v>0</v>
          </cell>
          <cell r="T592">
            <v>0</v>
          </cell>
        </row>
        <row r="593">
          <cell r="I593" t="str">
            <v>146_8_LP</v>
          </cell>
          <cell r="K593">
            <v>102990.01156999999</v>
          </cell>
          <cell r="M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209743.8705203326</v>
          </cell>
          <cell r="T593">
            <v>209743.87052033254</v>
          </cell>
        </row>
        <row r="594">
          <cell r="I594" t="str">
            <v>145_8_LP</v>
          </cell>
          <cell r="K594">
            <v>0</v>
          </cell>
          <cell r="M594">
            <v>0</v>
          </cell>
          <cell r="P594">
            <v>0</v>
          </cell>
          <cell r="Q594">
            <v>0</v>
          </cell>
          <cell r="R594">
            <v>0</v>
          </cell>
          <cell r="T594">
            <v>0</v>
          </cell>
        </row>
        <row r="595">
          <cell r="I595" t="str">
            <v>147_8_LP</v>
          </cell>
          <cell r="K595">
            <v>381236.1476400001</v>
          </cell>
          <cell r="M595">
            <v>545419.55169000011</v>
          </cell>
          <cell r="P595">
            <v>0</v>
          </cell>
          <cell r="Q595">
            <v>0</v>
          </cell>
          <cell r="R595">
            <v>0</v>
          </cell>
          <cell r="T595">
            <v>0</v>
          </cell>
        </row>
        <row r="596">
          <cell r="I596" t="str">
            <v>148_8_LP</v>
          </cell>
          <cell r="K596">
            <v>1092863.1378000001</v>
          </cell>
          <cell r="M596">
            <v>1046898.51855</v>
          </cell>
          <cell r="P596">
            <v>0</v>
          </cell>
          <cell r="Q596">
            <v>0</v>
          </cell>
          <cell r="R596">
            <v>0</v>
          </cell>
          <cell r="T596">
            <v>0</v>
          </cell>
        </row>
        <row r="597">
          <cell r="I597" t="str">
            <v>150_8_LP</v>
          </cell>
          <cell r="K597">
            <v>858170.15898000007</v>
          </cell>
          <cell r="M597">
            <v>877169.05320000008</v>
          </cell>
          <cell r="P597">
            <v>0</v>
          </cell>
          <cell r="Q597">
            <v>0</v>
          </cell>
          <cell r="R597">
            <v>2628764.0941627556</v>
          </cell>
          <cell r="S597">
            <v>1005526.8493284064</v>
          </cell>
          <cell r="T597">
            <v>1026131.9077162835</v>
          </cell>
        </row>
        <row r="598">
          <cell r="I598" t="str">
            <v>149_8_LP</v>
          </cell>
          <cell r="K598">
            <v>0</v>
          </cell>
          <cell r="M598">
            <v>0</v>
          </cell>
          <cell r="P598">
            <v>0</v>
          </cell>
          <cell r="Q598">
            <v>0</v>
          </cell>
          <cell r="R598">
            <v>0</v>
          </cell>
          <cell r="T598">
            <v>0</v>
          </cell>
        </row>
        <row r="599">
          <cell r="I599" t="str">
            <v>151_8_LP</v>
          </cell>
          <cell r="K599">
            <v>234692.97881999999</v>
          </cell>
          <cell r="M599">
            <v>169729.46534999998</v>
          </cell>
          <cell r="P599">
            <v>0</v>
          </cell>
          <cell r="Q599">
            <v>0</v>
          </cell>
          <cell r="R599">
            <v>0</v>
          </cell>
          <cell r="T599">
            <v>0</v>
          </cell>
        </row>
        <row r="600">
          <cell r="I600" t="str">
            <v>152_8_LP</v>
          </cell>
          <cell r="K600">
            <v>415809.55917999998</v>
          </cell>
          <cell r="M600">
            <v>959841.75013999979</v>
          </cell>
          <cell r="P600">
            <v>0</v>
          </cell>
          <cell r="Q600">
            <v>0</v>
          </cell>
          <cell r="R600">
            <v>0</v>
          </cell>
          <cell r="T600">
            <v>0</v>
          </cell>
        </row>
        <row r="601">
          <cell r="I601" t="str">
            <v>153_8_LP</v>
          </cell>
          <cell r="K601">
            <v>153064.85396000001</v>
          </cell>
          <cell r="M601">
            <v>192876.33915000004</v>
          </cell>
          <cell r="P601">
            <v>0</v>
          </cell>
          <cell r="Q601">
            <v>0</v>
          </cell>
          <cell r="R601">
            <v>0</v>
          </cell>
          <cell r="T601">
            <v>0</v>
          </cell>
        </row>
        <row r="602">
          <cell r="I602" t="str">
            <v>154_8_LP</v>
          </cell>
          <cell r="K602">
            <v>39113.934930000003</v>
          </cell>
          <cell r="M602">
            <v>38046.115239999992</v>
          </cell>
          <cell r="P602">
            <v>0</v>
          </cell>
          <cell r="Q602">
            <v>0</v>
          </cell>
          <cell r="R602">
            <v>0</v>
          </cell>
          <cell r="T602">
            <v>0</v>
          </cell>
        </row>
        <row r="603">
          <cell r="I603" t="str">
            <v>155_8_LP</v>
          </cell>
          <cell r="K603">
            <v>113950.91903</v>
          </cell>
          <cell r="M603">
            <v>154830.22391000006</v>
          </cell>
          <cell r="P603">
            <v>0</v>
          </cell>
          <cell r="Q603">
            <v>0</v>
          </cell>
          <cell r="R603">
            <v>0</v>
          </cell>
          <cell r="T603">
            <v>0</v>
          </cell>
        </row>
        <row r="604">
          <cell r="I604" t="str">
            <v>156_8_LP</v>
          </cell>
          <cell r="K604">
            <v>262744.70522</v>
          </cell>
          <cell r="M604">
            <v>766965.41098999977</v>
          </cell>
          <cell r="P604">
            <v>0</v>
          </cell>
          <cell r="Q604">
            <v>0</v>
          </cell>
          <cell r="R604">
            <v>0</v>
          </cell>
          <cell r="T604">
            <v>0</v>
          </cell>
        </row>
        <row r="605">
          <cell r="I605" t="str">
            <v>157_8_LP</v>
          </cell>
          <cell r="K605">
            <v>141089.47222</v>
          </cell>
          <cell r="M605">
            <v>447656.68860999972</v>
          </cell>
          <cell r="P605">
            <v>0</v>
          </cell>
          <cell r="Q605">
            <v>0</v>
          </cell>
          <cell r="R605">
            <v>0</v>
          </cell>
          <cell r="T605">
            <v>0</v>
          </cell>
        </row>
        <row r="606">
          <cell r="I606" t="str">
            <v>158_8_LP</v>
          </cell>
          <cell r="K606">
            <v>121655.23299999999</v>
          </cell>
          <cell r="M606">
            <v>319308.72237999999</v>
          </cell>
          <cell r="P606">
            <v>0</v>
          </cell>
          <cell r="Q606">
            <v>0</v>
          </cell>
          <cell r="R606">
            <v>0</v>
          </cell>
          <cell r="T606">
            <v>0</v>
          </cell>
        </row>
        <row r="607">
          <cell r="I607" t="str">
            <v>159_8_LP</v>
          </cell>
          <cell r="K607">
            <v>1038268.0445399999</v>
          </cell>
          <cell r="M607">
            <v>0</v>
          </cell>
          <cell r="P607">
            <v>0</v>
          </cell>
          <cell r="Q607">
            <v>0</v>
          </cell>
          <cell r="R607">
            <v>0</v>
          </cell>
          <cell r="T607">
            <v>0</v>
          </cell>
        </row>
        <row r="608">
          <cell r="I608" t="str">
            <v>160_8_LP</v>
          </cell>
          <cell r="K608">
            <v>873685.35692999989</v>
          </cell>
          <cell r="M608">
            <v>798236.08009000006</v>
          </cell>
          <cell r="P608">
            <v>0</v>
          </cell>
          <cell r="Q608">
            <v>0</v>
          </cell>
          <cell r="R608">
            <v>0</v>
          </cell>
          <cell r="T608">
            <v>0</v>
          </cell>
        </row>
        <row r="609">
          <cell r="I609" t="str">
            <v>161_8_LP</v>
          </cell>
          <cell r="K609">
            <v>204739.55095999994</v>
          </cell>
          <cell r="M609">
            <v>120292.90912000003</v>
          </cell>
          <cell r="P609">
            <v>0</v>
          </cell>
          <cell r="Q609">
            <v>0</v>
          </cell>
          <cell r="R609">
            <v>0</v>
          </cell>
          <cell r="T609">
            <v>0</v>
          </cell>
        </row>
        <row r="610">
          <cell r="I610" t="str">
            <v>163_8_LP</v>
          </cell>
          <cell r="K610">
            <v>65913.607409999997</v>
          </cell>
          <cell r="M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88089.176019429826</v>
          </cell>
          <cell r="T610">
            <v>82245.048257988587</v>
          </cell>
        </row>
        <row r="611">
          <cell r="I611" t="str">
            <v>162_8_LP</v>
          </cell>
          <cell r="K611">
            <v>0</v>
          </cell>
          <cell r="M611">
            <v>0</v>
          </cell>
          <cell r="P611">
            <v>0</v>
          </cell>
          <cell r="Q611">
            <v>0</v>
          </cell>
          <cell r="R611">
            <v>0</v>
          </cell>
          <cell r="T611">
            <v>0</v>
          </cell>
        </row>
        <row r="612">
          <cell r="I612" t="str">
            <v>164_8_LP</v>
          </cell>
          <cell r="K612">
            <v>138825.94354999994</v>
          </cell>
          <cell r="M612">
            <v>120292.90912000003</v>
          </cell>
          <cell r="P612">
            <v>0</v>
          </cell>
          <cell r="Q612">
            <v>0</v>
          </cell>
          <cell r="R612">
            <v>0</v>
          </cell>
          <cell r="T612">
            <v>0</v>
          </cell>
        </row>
        <row r="613">
          <cell r="I613" t="str">
            <v>165_8_LP</v>
          </cell>
          <cell r="K613">
            <v>668945.80596999999</v>
          </cell>
          <cell r="M613">
            <v>677943.17096999998</v>
          </cell>
          <cell r="P613">
            <v>0</v>
          </cell>
          <cell r="Q613">
            <v>0</v>
          </cell>
          <cell r="R613">
            <v>0</v>
          </cell>
          <cell r="T613">
            <v>0</v>
          </cell>
        </row>
        <row r="614">
          <cell r="I614" t="str">
            <v>167_8_LP</v>
          </cell>
          <cell r="K614">
            <v>549228.90174999996</v>
          </cell>
          <cell r="M614">
            <v>603036.36306999996</v>
          </cell>
          <cell r="P614">
            <v>0</v>
          </cell>
          <cell r="Q614">
            <v>0</v>
          </cell>
          <cell r="R614">
            <v>1070447.6080884167</v>
          </cell>
          <cell r="S614">
            <v>567687.60261682514</v>
          </cell>
          <cell r="T614">
            <v>563233.36990779731</v>
          </cell>
        </row>
        <row r="615">
          <cell r="I615" t="str">
            <v>166_8_LP</v>
          </cell>
          <cell r="K615">
            <v>0</v>
          </cell>
          <cell r="M615">
            <v>0</v>
          </cell>
          <cell r="P615">
            <v>0</v>
          </cell>
          <cell r="Q615">
            <v>0</v>
          </cell>
          <cell r="R615">
            <v>0</v>
          </cell>
          <cell r="T615">
            <v>0</v>
          </cell>
        </row>
        <row r="616">
          <cell r="I616" t="str">
            <v>168_8_LP</v>
          </cell>
          <cell r="K616">
            <v>119716.90421999998</v>
          </cell>
          <cell r="M616">
            <v>74906.8079</v>
          </cell>
          <cell r="P616">
            <v>0</v>
          </cell>
          <cell r="Q616">
            <v>0</v>
          </cell>
          <cell r="R616">
            <v>0</v>
          </cell>
          <cell r="T616">
            <v>0</v>
          </cell>
        </row>
        <row r="617">
          <cell r="I617" t="str">
            <v>169_8_LP</v>
          </cell>
          <cell r="K617">
            <v>164582.68760999999</v>
          </cell>
          <cell r="M617">
            <v>445921.86176382797</v>
          </cell>
          <cell r="P617">
            <v>0</v>
          </cell>
          <cell r="Q617">
            <v>0</v>
          </cell>
          <cell r="R617">
            <v>0</v>
          </cell>
          <cell r="T617">
            <v>0</v>
          </cell>
        </row>
        <row r="618">
          <cell r="I618" t="str">
            <v>170_8_LP</v>
          </cell>
          <cell r="K618">
            <v>79659.972509999992</v>
          </cell>
          <cell r="M618">
            <v>122602.50788200005</v>
          </cell>
          <cell r="P618">
            <v>0</v>
          </cell>
          <cell r="Q618">
            <v>0</v>
          </cell>
          <cell r="R618">
            <v>0</v>
          </cell>
          <cell r="T618">
            <v>0</v>
          </cell>
        </row>
        <row r="619">
          <cell r="I619" t="str">
            <v>171_8_LP</v>
          </cell>
          <cell r="K619">
            <v>13880.614680000001</v>
          </cell>
          <cell r="M619">
            <v>15469.992936000001</v>
          </cell>
          <cell r="P619">
            <v>0</v>
          </cell>
          <cell r="Q619">
            <v>0</v>
          </cell>
          <cell r="R619">
            <v>0</v>
          </cell>
          <cell r="T619">
            <v>0</v>
          </cell>
        </row>
        <row r="620">
          <cell r="I620" t="str">
            <v>172_8_LP</v>
          </cell>
          <cell r="K620">
            <v>65779.357829999994</v>
          </cell>
          <cell r="M620">
            <v>107132.51494600005</v>
          </cell>
          <cell r="P620">
            <v>0</v>
          </cell>
          <cell r="Q620">
            <v>0</v>
          </cell>
          <cell r="R620">
            <v>0</v>
          </cell>
          <cell r="T620">
            <v>0</v>
          </cell>
        </row>
        <row r="621">
          <cell r="I621" t="str">
            <v>173_8_LP</v>
          </cell>
          <cell r="K621">
            <v>84922.715100000001</v>
          </cell>
          <cell r="M621">
            <v>323319.3538818279</v>
          </cell>
          <cell r="P621">
            <v>0</v>
          </cell>
          <cell r="Q621">
            <v>0</v>
          </cell>
          <cell r="R621">
            <v>0</v>
          </cell>
          <cell r="T621">
            <v>0</v>
          </cell>
        </row>
        <row r="622">
          <cell r="I622" t="str">
            <v>174_8_LP</v>
          </cell>
          <cell r="K622">
            <v>43741.21572</v>
          </cell>
          <cell r="M622">
            <v>182495.42852200003</v>
          </cell>
          <cell r="P622">
            <v>0</v>
          </cell>
          <cell r="Q622">
            <v>0</v>
          </cell>
          <cell r="R622">
            <v>0</v>
          </cell>
          <cell r="T622">
            <v>0</v>
          </cell>
        </row>
        <row r="623">
          <cell r="I623" t="str">
            <v>175_8_LP</v>
          </cell>
          <cell r="K623">
            <v>41181.499380000001</v>
          </cell>
          <cell r="M623">
            <v>140823.92535982784</v>
          </cell>
          <cell r="P623">
            <v>0</v>
          </cell>
          <cell r="Q623">
            <v>0</v>
          </cell>
          <cell r="R623">
            <v>0</v>
          </cell>
          <cell r="T623">
            <v>0</v>
          </cell>
        </row>
        <row r="624">
          <cell r="I624" t="str">
            <v>176_8_LP</v>
          </cell>
          <cell r="K624">
            <v>0</v>
          </cell>
          <cell r="M624">
            <v>0</v>
          </cell>
          <cell r="P624">
            <v>0</v>
          </cell>
          <cell r="Q624">
            <v>0</v>
          </cell>
          <cell r="R624">
            <v>0</v>
          </cell>
          <cell r="T624">
            <v>0</v>
          </cell>
        </row>
        <row r="625">
          <cell r="I625" t="str">
            <v>177_8_LP</v>
          </cell>
          <cell r="K625">
            <v>10732007.328189999</v>
          </cell>
          <cell r="M625">
            <v>0</v>
          </cell>
          <cell r="P625">
            <v>0</v>
          </cell>
          <cell r="Q625">
            <v>0</v>
          </cell>
          <cell r="R625">
            <v>0</v>
          </cell>
          <cell r="T625">
            <v>0</v>
          </cell>
        </row>
        <row r="626">
          <cell r="I626" t="str">
            <v>178_8_LP</v>
          </cell>
          <cell r="K626">
            <v>2543986.1186700002</v>
          </cell>
          <cell r="M626">
            <v>4390026.1934900014</v>
          </cell>
          <cell r="P626">
            <v>0</v>
          </cell>
          <cell r="Q626">
            <v>0</v>
          </cell>
          <cell r="R626">
            <v>0</v>
          </cell>
          <cell r="T626">
            <v>0</v>
          </cell>
        </row>
        <row r="627">
          <cell r="I627" t="str">
            <v>179_8_LP</v>
          </cell>
          <cell r="K627">
            <v>1615585.0825999994</v>
          </cell>
          <cell r="M627">
            <v>1700764.5922400062</v>
          </cell>
          <cell r="P627">
            <v>0</v>
          </cell>
          <cell r="Q627">
            <v>0</v>
          </cell>
          <cell r="R627">
            <v>0</v>
          </cell>
          <cell r="T627">
            <v>0</v>
          </cell>
        </row>
        <row r="628">
          <cell r="I628" t="str">
            <v>181_8_LP</v>
          </cell>
          <cell r="K628">
            <v>314372.34845999995</v>
          </cell>
          <cell r="M628">
            <v>451827.25494000001</v>
          </cell>
          <cell r="P628">
            <v>0</v>
          </cell>
          <cell r="Q628">
            <v>0</v>
          </cell>
          <cell r="R628">
            <v>451827.25494000001</v>
          </cell>
          <cell r="S628">
            <v>451827.25494000001</v>
          </cell>
          <cell r="T628">
            <v>451827.25494000001</v>
          </cell>
        </row>
        <row r="629">
          <cell r="I629" t="str">
            <v>180_8_LP</v>
          </cell>
          <cell r="K629">
            <v>462.34415000000001</v>
          </cell>
          <cell r="M629">
            <v>1172.8862300000001</v>
          </cell>
          <cell r="P629">
            <v>0</v>
          </cell>
          <cell r="Q629">
            <v>0</v>
          </cell>
          <cell r="R629">
            <v>0</v>
          </cell>
          <cell r="T629">
            <v>0</v>
          </cell>
        </row>
        <row r="630">
          <cell r="I630" t="str">
            <v>182_8_LP</v>
          </cell>
          <cell r="K630">
            <v>1300750.3899899994</v>
          </cell>
          <cell r="M630">
            <v>1247764.45107001</v>
          </cell>
          <cell r="P630">
            <v>0</v>
          </cell>
          <cell r="Q630">
            <v>0</v>
          </cell>
          <cell r="R630">
            <v>0</v>
          </cell>
          <cell r="T630">
            <v>0</v>
          </cell>
        </row>
        <row r="631">
          <cell r="I631" t="str">
            <v>183_8_LP</v>
          </cell>
          <cell r="K631">
            <v>928401.03607000085</v>
          </cell>
          <cell r="M631">
            <v>2689261.6012500003</v>
          </cell>
          <cell r="P631">
            <v>0</v>
          </cell>
          <cell r="Q631">
            <v>0</v>
          </cell>
          <cell r="R631">
            <v>0</v>
          </cell>
          <cell r="T631">
            <v>0</v>
          </cell>
        </row>
        <row r="632">
          <cell r="I632" t="str">
            <v>185_8_LP</v>
          </cell>
          <cell r="K632">
            <v>0</v>
          </cell>
          <cell r="M632">
            <v>1541974.3020200001</v>
          </cell>
          <cell r="P632">
            <v>0</v>
          </cell>
          <cell r="Q632">
            <v>0</v>
          </cell>
          <cell r="R632">
            <v>1770882.4872651449</v>
          </cell>
          <cell r="S632">
            <v>1838703.5186923207</v>
          </cell>
          <cell r="T632">
            <v>1643694.1295467631</v>
          </cell>
        </row>
        <row r="633">
          <cell r="I633" t="str">
            <v>184_8_LP</v>
          </cell>
          <cell r="K633">
            <v>0</v>
          </cell>
          <cell r="M633">
            <v>0</v>
          </cell>
          <cell r="P633">
            <v>0</v>
          </cell>
          <cell r="Q633">
            <v>0</v>
          </cell>
          <cell r="R633">
            <v>0</v>
          </cell>
          <cell r="T633">
            <v>0</v>
          </cell>
        </row>
        <row r="634">
          <cell r="I634" t="str">
            <v>186_8_LP</v>
          </cell>
          <cell r="K634">
            <v>928401.03607000085</v>
          </cell>
          <cell r="M634">
            <v>1147287.29923</v>
          </cell>
          <cell r="P634">
            <v>0</v>
          </cell>
          <cell r="Q634">
            <v>0</v>
          </cell>
          <cell r="R634">
            <v>0</v>
          </cell>
          <cell r="T634">
            <v>0</v>
          </cell>
        </row>
        <row r="635">
          <cell r="I635" t="str">
            <v>187_8_LP</v>
          </cell>
          <cell r="K635">
            <v>8188021.2095199991</v>
          </cell>
          <cell r="M635">
            <v>17069167.096179944</v>
          </cell>
          <cell r="P635">
            <v>0</v>
          </cell>
          <cell r="Q635">
            <v>0</v>
          </cell>
          <cell r="R635">
            <v>0</v>
          </cell>
          <cell r="T635">
            <v>0</v>
          </cell>
        </row>
        <row r="636">
          <cell r="I636" t="str">
            <v>188_8_LP</v>
          </cell>
          <cell r="K636">
            <v>1506379.3543</v>
          </cell>
          <cell r="M636">
            <v>1885860.6136399854</v>
          </cell>
          <cell r="P636">
            <v>0</v>
          </cell>
          <cell r="Q636">
            <v>0</v>
          </cell>
          <cell r="R636">
            <v>0</v>
          </cell>
          <cell r="T636">
            <v>0</v>
          </cell>
        </row>
        <row r="637">
          <cell r="I637" t="str">
            <v>189_8_LP</v>
          </cell>
          <cell r="K637">
            <v>517509.32972000004</v>
          </cell>
          <cell r="M637">
            <v>550162.82468999852</v>
          </cell>
          <cell r="P637">
            <v>0</v>
          </cell>
          <cell r="Q637">
            <v>0</v>
          </cell>
          <cell r="R637">
            <v>0</v>
          </cell>
          <cell r="T637">
            <v>0</v>
          </cell>
        </row>
        <row r="638">
          <cell r="I638" t="str">
            <v>190_8_LP</v>
          </cell>
          <cell r="K638">
            <v>988870.02457999997</v>
          </cell>
          <cell r="M638">
            <v>1335697.7889499869</v>
          </cell>
          <cell r="P638">
            <v>0</v>
          </cell>
          <cell r="Q638">
            <v>0</v>
          </cell>
          <cell r="R638">
            <v>0</v>
          </cell>
          <cell r="T638">
            <v>0</v>
          </cell>
        </row>
        <row r="639">
          <cell r="I639" t="str">
            <v>191_8_LP</v>
          </cell>
          <cell r="K639">
            <v>6681641.8552199993</v>
          </cell>
          <cell r="M639">
            <v>15183306.482539959</v>
          </cell>
          <cell r="P639">
            <v>0</v>
          </cell>
          <cell r="Q639">
            <v>0</v>
          </cell>
          <cell r="R639">
            <v>0</v>
          </cell>
          <cell r="T639">
            <v>0</v>
          </cell>
        </row>
        <row r="640">
          <cell r="I640" t="str">
            <v>192_8_LP</v>
          </cell>
          <cell r="K640">
            <v>3969151.38766</v>
          </cell>
          <cell r="M640">
            <v>9037017.5022499934</v>
          </cell>
          <cell r="P640">
            <v>0</v>
          </cell>
          <cell r="Q640">
            <v>0</v>
          </cell>
          <cell r="R640">
            <v>0</v>
          </cell>
          <cell r="T640">
            <v>0</v>
          </cell>
        </row>
        <row r="641">
          <cell r="I641" t="str">
            <v>193_8_LP</v>
          </cell>
          <cell r="K641">
            <v>2712490.4675599993</v>
          </cell>
          <cell r="M641">
            <v>6146288.9802899649</v>
          </cell>
          <cell r="P641">
            <v>0</v>
          </cell>
          <cell r="Q641">
            <v>0</v>
          </cell>
          <cell r="R641">
            <v>0</v>
          </cell>
          <cell r="T641">
            <v>0</v>
          </cell>
        </row>
        <row r="642">
          <cell r="I642" t="str">
            <v>194_8_LP</v>
          </cell>
          <cell r="K642">
            <v>9633176.3913999982</v>
          </cell>
          <cell r="M642">
            <v>0</v>
          </cell>
          <cell r="P642">
            <v>0</v>
          </cell>
          <cell r="Q642">
            <v>0</v>
          </cell>
          <cell r="R642">
            <v>0</v>
          </cell>
          <cell r="T642">
            <v>0</v>
          </cell>
        </row>
        <row r="643">
          <cell r="I643" t="str">
            <v>195_8_LP</v>
          </cell>
          <cell r="K643">
            <v>2055880.9033099988</v>
          </cell>
          <cell r="M643">
            <v>4049214.311911446</v>
          </cell>
          <cell r="P643">
            <v>0</v>
          </cell>
          <cell r="Q643">
            <v>0</v>
          </cell>
          <cell r="R643">
            <v>0</v>
          </cell>
          <cell r="T643">
            <v>0</v>
          </cell>
        </row>
        <row r="644">
          <cell r="I644" t="str">
            <v>196_8_LP</v>
          </cell>
          <cell r="K644">
            <v>1377551.0875499994</v>
          </cell>
          <cell r="M644">
            <v>1542785.4917183388</v>
          </cell>
          <cell r="P644">
            <v>0</v>
          </cell>
          <cell r="Q644">
            <v>0</v>
          </cell>
          <cell r="R644">
            <v>0</v>
          </cell>
          <cell r="T644">
            <v>0</v>
          </cell>
        </row>
        <row r="645">
          <cell r="I645" t="str">
            <v>198_8_LP</v>
          </cell>
          <cell r="K645">
            <v>311172.94334999996</v>
          </cell>
          <cell r="M645">
            <v>440158.77547000005</v>
          </cell>
          <cell r="P645">
            <v>0</v>
          </cell>
          <cell r="Q645">
            <v>0</v>
          </cell>
          <cell r="R645">
            <v>440158.77547000005</v>
          </cell>
          <cell r="S645">
            <v>440158.77547000005</v>
          </cell>
          <cell r="T645">
            <v>440158.77547000005</v>
          </cell>
        </row>
        <row r="646">
          <cell r="I646" t="str">
            <v>197_8_LP</v>
          </cell>
          <cell r="K646">
            <v>462.34415000000001</v>
          </cell>
          <cell r="M646">
            <v>1172.8862300000001</v>
          </cell>
          <cell r="P646">
            <v>0</v>
          </cell>
          <cell r="Q646">
            <v>0</v>
          </cell>
          <cell r="R646">
            <v>0</v>
          </cell>
          <cell r="T646">
            <v>0</v>
          </cell>
        </row>
        <row r="647">
          <cell r="I647" t="str">
            <v>199_8_LP</v>
          </cell>
          <cell r="K647">
            <v>1065915.8000499995</v>
          </cell>
          <cell r="M647">
            <v>1101453.8300183387</v>
          </cell>
          <cell r="P647">
            <v>0</v>
          </cell>
          <cell r="Q647">
            <v>0</v>
          </cell>
          <cell r="R647">
            <v>0</v>
          </cell>
          <cell r="T647">
            <v>0</v>
          </cell>
        </row>
        <row r="648">
          <cell r="I648" t="str">
            <v>200_8_LP</v>
          </cell>
          <cell r="K648">
            <v>678329.81575999944</v>
          </cell>
          <cell r="M648">
            <v>2506428.8201931072</v>
          </cell>
          <cell r="P648">
            <v>0</v>
          </cell>
          <cell r="Q648">
            <v>0</v>
          </cell>
          <cell r="R648">
            <v>0</v>
          </cell>
          <cell r="T648">
            <v>0</v>
          </cell>
        </row>
        <row r="649">
          <cell r="I649" t="str">
            <v>202_8_LP</v>
          </cell>
          <cell r="K649">
            <v>0</v>
          </cell>
          <cell r="M649">
            <v>1509362.6781499998</v>
          </cell>
          <cell r="P649">
            <v>0</v>
          </cell>
          <cell r="Q649">
            <v>0</v>
          </cell>
          <cell r="R649">
            <v>1886395.8964875555</v>
          </cell>
          <cell r="S649">
            <v>1958301.1081457017</v>
          </cell>
          <cell r="T649">
            <v>1770165.6743432465</v>
          </cell>
        </row>
        <row r="650">
          <cell r="I650" t="str">
            <v>201_8_LP</v>
          </cell>
          <cell r="K650">
            <v>0</v>
          </cell>
          <cell r="M650">
            <v>0</v>
          </cell>
          <cell r="P650">
            <v>0</v>
          </cell>
          <cell r="Q650">
            <v>0</v>
          </cell>
          <cell r="R650">
            <v>0</v>
          </cell>
          <cell r="T650">
            <v>0</v>
          </cell>
        </row>
        <row r="651">
          <cell r="I651" t="str">
            <v>203_8_LP</v>
          </cell>
          <cell r="K651">
            <v>678329.81575999944</v>
          </cell>
          <cell r="M651">
            <v>997066.14204310719</v>
          </cell>
          <cell r="P651">
            <v>0</v>
          </cell>
          <cell r="Q651">
            <v>0</v>
          </cell>
          <cell r="R651">
            <v>0</v>
          </cell>
          <cell r="T651">
            <v>0</v>
          </cell>
        </row>
        <row r="652">
          <cell r="I652" t="str">
            <v>204_8_LP</v>
          </cell>
          <cell r="K652">
            <v>7577295.4880900001</v>
          </cell>
          <cell r="M652">
            <v>16503239.121144265</v>
          </cell>
          <cell r="P652">
            <v>0</v>
          </cell>
          <cell r="Q652">
            <v>0</v>
          </cell>
          <cell r="R652">
            <v>0</v>
          </cell>
          <cell r="T652">
            <v>0</v>
          </cell>
        </row>
        <row r="653">
          <cell r="I653" t="str">
            <v>205_8_LP</v>
          </cell>
          <cell r="K653">
            <v>1338702.91215</v>
          </cell>
          <cell r="M653">
            <v>1790303.4517724146</v>
          </cell>
          <cell r="P653">
            <v>0</v>
          </cell>
          <cell r="Q653">
            <v>0</v>
          </cell>
          <cell r="R653">
            <v>0</v>
          </cell>
          <cell r="T653">
            <v>0</v>
          </cell>
        </row>
        <row r="654">
          <cell r="I654" t="str">
            <v>206_8_LP</v>
          </cell>
          <cell r="K654">
            <v>464516.51510000002</v>
          </cell>
          <cell r="M654">
            <v>511877.78853317938</v>
          </cell>
          <cell r="P654">
            <v>0</v>
          </cell>
          <cell r="Q654">
            <v>0</v>
          </cell>
          <cell r="R654">
            <v>0</v>
          </cell>
          <cell r="T654">
            <v>0</v>
          </cell>
        </row>
        <row r="655">
          <cell r="I655" t="str">
            <v>207_8_LP</v>
          </cell>
          <cell r="K655">
            <v>874186.39704999991</v>
          </cell>
          <cell r="M655">
            <v>1278425.6632392353</v>
          </cell>
          <cell r="P655">
            <v>0</v>
          </cell>
          <cell r="Q655">
            <v>0</v>
          </cell>
          <cell r="R655">
            <v>0</v>
          </cell>
          <cell r="T655">
            <v>0</v>
          </cell>
        </row>
        <row r="656">
          <cell r="I656" t="str">
            <v>208_8_LP</v>
          </cell>
          <cell r="K656">
            <v>6238592.5759399999</v>
          </cell>
          <cell r="M656">
            <v>14712935.669371851</v>
          </cell>
          <cell r="P656">
            <v>0</v>
          </cell>
          <cell r="Q656">
            <v>0</v>
          </cell>
          <cell r="R656">
            <v>0</v>
          </cell>
          <cell r="T656">
            <v>0</v>
          </cell>
        </row>
        <row r="657">
          <cell r="I657" t="str">
            <v>209_8_LP</v>
          </cell>
          <cell r="K657">
            <v>3783877.8969899998</v>
          </cell>
          <cell r="M657">
            <v>8783361.9361952357</v>
          </cell>
          <cell r="P657">
            <v>0</v>
          </cell>
          <cell r="Q657">
            <v>0</v>
          </cell>
          <cell r="R657">
            <v>0</v>
          </cell>
          <cell r="T657">
            <v>0</v>
          </cell>
        </row>
        <row r="658">
          <cell r="I658" t="str">
            <v>210_8_LP</v>
          </cell>
          <cell r="K658">
            <v>2454714.6789499996</v>
          </cell>
          <cell r="M658">
            <v>5929573.7331766151</v>
          </cell>
          <cell r="P658">
            <v>0</v>
          </cell>
          <cell r="Q658">
            <v>0</v>
          </cell>
          <cell r="R658">
            <v>0</v>
          </cell>
          <cell r="T658">
            <v>0</v>
          </cell>
        </row>
        <row r="659">
          <cell r="I659" t="str">
            <v>(пусто)</v>
          </cell>
          <cell r="K659">
            <v>0</v>
          </cell>
          <cell r="M659">
            <v>0</v>
          </cell>
          <cell r="T659">
            <v>0</v>
          </cell>
        </row>
        <row r="660">
          <cell r="I660">
            <v>0</v>
          </cell>
          <cell r="N660">
            <v>0</v>
          </cell>
          <cell r="T660">
            <v>0</v>
          </cell>
        </row>
        <row r="669">
          <cell r="I669" t="str">
            <v>code</v>
          </cell>
          <cell r="K669" t="str">
            <v xml:space="preserve"> 01.04.2014</v>
          </cell>
          <cell r="L669">
            <v>0</v>
          </cell>
          <cell r="M669" t="str">
            <v xml:space="preserve"> 01.04.2015</v>
          </cell>
        </row>
        <row r="670">
          <cell r="I670" t="str">
            <v>001_0_КС</v>
          </cell>
          <cell r="K670">
            <v>37486004</v>
          </cell>
          <cell r="M670">
            <v>40839679.350630037</v>
          </cell>
          <cell r="T670">
            <v>0</v>
          </cell>
        </row>
        <row r="671">
          <cell r="I671" t="str">
            <v>002_0_КС</v>
          </cell>
          <cell r="K671">
            <v>21479214</v>
          </cell>
          <cell r="M671">
            <v>22945978.844723202</v>
          </cell>
          <cell r="T671">
            <v>0</v>
          </cell>
        </row>
        <row r="672">
          <cell r="I672" t="str">
            <v>003_0_КС</v>
          </cell>
          <cell r="K672">
            <v>0</v>
          </cell>
          <cell r="M672">
            <v>0</v>
          </cell>
          <cell r="S672">
            <v>0</v>
          </cell>
          <cell r="T672">
            <v>0</v>
          </cell>
        </row>
        <row r="673">
          <cell r="I673" t="str">
            <v>004_0_КС</v>
          </cell>
          <cell r="K673">
            <v>-69821</v>
          </cell>
          <cell r="M673">
            <v>0</v>
          </cell>
          <cell r="S673">
            <v>0</v>
          </cell>
          <cell r="T673">
            <v>0</v>
          </cell>
        </row>
        <row r="674">
          <cell r="I674" t="str">
            <v>005_0_КС</v>
          </cell>
          <cell r="K674">
            <v>-65617</v>
          </cell>
          <cell r="M674">
            <v>-100203.98214999998</v>
          </cell>
          <cell r="S674">
            <v>0</v>
          </cell>
          <cell r="T674">
            <v>0</v>
          </cell>
        </row>
        <row r="675">
          <cell r="I675" t="str">
            <v>006_0_КС</v>
          </cell>
          <cell r="K675">
            <v>0</v>
          </cell>
          <cell r="M675">
            <v>0</v>
          </cell>
          <cell r="S675">
            <v>0</v>
          </cell>
          <cell r="T675">
            <v>0</v>
          </cell>
        </row>
        <row r="676">
          <cell r="I676" t="str">
            <v>007_0_КС</v>
          </cell>
          <cell r="K676">
            <v>173382</v>
          </cell>
          <cell r="M676">
            <v>-140887.36032999997</v>
          </cell>
          <cell r="S676">
            <v>0</v>
          </cell>
          <cell r="T676">
            <v>0</v>
          </cell>
        </row>
        <row r="677">
          <cell r="I677" t="str">
            <v>008_0_КС</v>
          </cell>
          <cell r="K677">
            <v>21441270</v>
          </cell>
          <cell r="M677">
            <v>23187070.187203202</v>
          </cell>
          <cell r="S677">
            <v>0</v>
          </cell>
          <cell r="T677">
            <v>0</v>
          </cell>
        </row>
        <row r="678">
          <cell r="I678" t="str">
            <v>009_0_КС</v>
          </cell>
          <cell r="K678">
            <v>16006790</v>
          </cell>
          <cell r="M678">
            <v>22847701.991491836</v>
          </cell>
          <cell r="S678">
            <v>0</v>
          </cell>
          <cell r="T678">
            <v>0</v>
          </cell>
        </row>
        <row r="679">
          <cell r="I679" t="str">
            <v>010_0_КС</v>
          </cell>
          <cell r="K679">
            <v>0</v>
          </cell>
          <cell r="M679">
            <v>0</v>
          </cell>
          <cell r="S679">
            <v>0</v>
          </cell>
          <cell r="T679">
            <v>0</v>
          </cell>
        </row>
        <row r="680">
          <cell r="I680" t="str">
            <v>011_0_КС</v>
          </cell>
          <cell r="K680">
            <v>69821</v>
          </cell>
          <cell r="M680">
            <v>-5.0000000186264512E-3</v>
          </cell>
          <cell r="S680">
            <v>0</v>
          </cell>
          <cell r="T680">
            <v>0</v>
          </cell>
        </row>
        <row r="681">
          <cell r="I681" t="str">
            <v>012_0_КС</v>
          </cell>
          <cell r="K681">
            <v>219081</v>
          </cell>
          <cell r="M681">
            <v>6292705.8444499997</v>
          </cell>
          <cell r="S681">
            <v>0</v>
          </cell>
          <cell r="T681">
            <v>0</v>
          </cell>
        </row>
        <row r="682">
          <cell r="I682" t="str">
            <v>013_0_КС</v>
          </cell>
          <cell r="K682">
            <v>0</v>
          </cell>
          <cell r="M682">
            <v>0</v>
          </cell>
          <cell r="S682">
            <v>0</v>
          </cell>
          <cell r="T682">
            <v>0</v>
          </cell>
        </row>
        <row r="683">
          <cell r="I683" t="str">
            <v>014_0_КС</v>
          </cell>
          <cell r="K683">
            <v>-173382</v>
          </cell>
          <cell r="M683">
            <v>140887.36082000003</v>
          </cell>
          <cell r="S683">
            <v>0</v>
          </cell>
          <cell r="T683">
            <v>0</v>
          </cell>
        </row>
        <row r="684">
          <cell r="I684" t="str">
            <v>015_0_КС</v>
          </cell>
          <cell r="K684">
            <v>15891269</v>
          </cell>
          <cell r="M684">
            <v>16414108.791221835</v>
          </cell>
          <cell r="S684">
            <v>0</v>
          </cell>
          <cell r="T684">
            <v>0</v>
          </cell>
        </row>
        <row r="685">
          <cell r="I685" t="str">
            <v>016_0_КС</v>
          </cell>
          <cell r="K685">
            <v>3871608</v>
          </cell>
          <cell r="M685">
            <v>6285940.6619199999</v>
          </cell>
          <cell r="S685">
            <v>0</v>
          </cell>
          <cell r="T685">
            <v>0</v>
          </cell>
        </row>
        <row r="686">
          <cell r="I686" t="str">
            <v>017_0_КС</v>
          </cell>
          <cell r="K686">
            <v>3277019</v>
          </cell>
          <cell r="M686">
            <v>3228901.0565200001</v>
          </cell>
          <cell r="S686">
            <v>0</v>
          </cell>
          <cell r="T686">
            <v>0</v>
          </cell>
        </row>
        <row r="687">
          <cell r="I687" t="str">
            <v>018_0_КС</v>
          </cell>
          <cell r="K687">
            <v>0</v>
          </cell>
          <cell r="M687">
            <v>0</v>
          </cell>
          <cell r="S687">
            <v>0</v>
          </cell>
          <cell r="T687">
            <v>0</v>
          </cell>
        </row>
        <row r="688">
          <cell r="I688" t="str">
            <v>019_0_КС</v>
          </cell>
          <cell r="K688">
            <v>8299917</v>
          </cell>
          <cell r="M688">
            <v>3058827.0709530655</v>
          </cell>
          <cell r="S688">
            <v>0</v>
          </cell>
          <cell r="T688">
            <v>0</v>
          </cell>
        </row>
        <row r="689">
          <cell r="I689" t="str">
            <v>020_0_КС</v>
          </cell>
          <cell r="K689">
            <v>4620090</v>
          </cell>
          <cell r="M689">
            <v>1632463.6892515328</v>
          </cell>
          <cell r="S689">
            <v>0</v>
          </cell>
          <cell r="T689">
            <v>0</v>
          </cell>
        </row>
        <row r="690">
          <cell r="I690" t="str">
            <v>021_0_КС</v>
          </cell>
          <cell r="K690">
            <v>3002775</v>
          </cell>
          <cell r="M690">
            <v>3002774.9079999998</v>
          </cell>
          <cell r="S690">
            <v>0</v>
          </cell>
          <cell r="T690">
            <v>0</v>
          </cell>
        </row>
        <row r="691">
          <cell r="I691" t="str">
            <v>022_0_КС</v>
          </cell>
          <cell r="K691">
            <v>0</v>
          </cell>
          <cell r="M691">
            <v>0</v>
          </cell>
          <cell r="S691">
            <v>0</v>
          </cell>
          <cell r="T691">
            <v>0</v>
          </cell>
        </row>
        <row r="692">
          <cell r="I692" t="str">
            <v>023_0_КС</v>
          </cell>
          <cell r="K692">
            <v>3313624</v>
          </cell>
          <cell r="M692">
            <v>3350222.06874</v>
          </cell>
          <cell r="S692">
            <v>0</v>
          </cell>
          <cell r="T692">
            <v>0</v>
          </cell>
        </row>
        <row r="693">
          <cell r="I693" t="str">
            <v>024_0_КС</v>
          </cell>
          <cell r="K693">
            <v>1696309</v>
          </cell>
          <cell r="M693">
            <v>4720533.2874884671</v>
          </cell>
          <cell r="S693">
            <v>0</v>
          </cell>
          <cell r="T693">
            <v>0</v>
          </cell>
        </row>
        <row r="694">
          <cell r="I694" t="str">
            <v>025_0_КС</v>
          </cell>
          <cell r="K694">
            <v>0</v>
          </cell>
          <cell r="M694">
            <v>2.5400000000000002E-3</v>
          </cell>
          <cell r="S694">
            <v>0</v>
          </cell>
          <cell r="T694">
            <v>0</v>
          </cell>
        </row>
        <row r="695">
          <cell r="I695" t="str">
            <v>026_0_КС</v>
          </cell>
          <cell r="K695">
            <v>409999</v>
          </cell>
          <cell r="M695">
            <v>414688.80764000001</v>
          </cell>
          <cell r="S695">
            <v>0</v>
          </cell>
          <cell r="T695">
            <v>0</v>
          </cell>
        </row>
        <row r="696">
          <cell r="I696" t="str">
            <v>027_0_КС</v>
          </cell>
          <cell r="K696">
            <v>26243</v>
          </cell>
          <cell r="M696">
            <v>6303.4064500000004</v>
          </cell>
          <cell r="S696">
            <v>0</v>
          </cell>
          <cell r="T696">
            <v>0</v>
          </cell>
        </row>
        <row r="697">
          <cell r="I697" t="str">
            <v>028_0_КС</v>
          </cell>
          <cell r="K697">
            <v>1042349</v>
          </cell>
          <cell r="M697">
            <v>899626.43339000002</v>
          </cell>
          <cell r="S697">
            <v>0</v>
          </cell>
          <cell r="T697">
            <v>0</v>
          </cell>
        </row>
        <row r="698">
          <cell r="I698" t="str">
            <v>029_0_КС</v>
          </cell>
          <cell r="K698">
            <v>0</v>
          </cell>
          <cell r="M698">
            <v>0</v>
          </cell>
          <cell r="S698">
            <v>0</v>
          </cell>
          <cell r="T698">
            <v>0</v>
          </cell>
        </row>
        <row r="699">
          <cell r="I699" t="str">
            <v>030_0_КС</v>
          </cell>
          <cell r="K699">
            <v>217719</v>
          </cell>
          <cell r="M699">
            <v>3399914.6400084668</v>
          </cell>
          <cell r="S699">
            <v>0</v>
          </cell>
          <cell r="T699">
            <v>0</v>
          </cell>
        </row>
        <row r="700">
          <cell r="I700" t="str">
            <v>031_0_КС</v>
          </cell>
          <cell r="K700">
            <v>51506</v>
          </cell>
          <cell r="M700">
            <v>-3269186.0219484665</v>
          </cell>
          <cell r="S700">
            <v>0</v>
          </cell>
          <cell r="T700">
            <v>0</v>
          </cell>
        </row>
        <row r="701">
          <cell r="I701" t="str">
            <v>032_0_КС</v>
          </cell>
          <cell r="K701">
            <v>-9016</v>
          </cell>
          <cell r="M701">
            <v>248799.51014</v>
          </cell>
          <cell r="S701">
            <v>0</v>
          </cell>
          <cell r="T701">
            <v>0</v>
          </cell>
        </row>
        <row r="702">
          <cell r="I702" t="str">
            <v>033_0_КС</v>
          </cell>
          <cell r="K702">
            <v>-3590435</v>
          </cell>
          <cell r="M702">
            <v>6890393.18298</v>
          </cell>
          <cell r="S702">
            <v>0</v>
          </cell>
          <cell r="T702">
            <v>0</v>
          </cell>
        </row>
        <row r="703">
          <cell r="I703" t="str">
            <v>034_0_КС</v>
          </cell>
          <cell r="K703">
            <v>3330226</v>
          </cell>
          <cell r="M703">
            <v>-7008464.0750599997</v>
          </cell>
          <cell r="S703">
            <v>0</v>
          </cell>
          <cell r="T703">
            <v>0</v>
          </cell>
        </row>
        <row r="704">
          <cell r="I704" t="str">
            <v>035_0_КС</v>
          </cell>
          <cell r="K704">
            <v>0</v>
          </cell>
          <cell r="M704">
            <v>0</v>
          </cell>
          <cell r="S704">
            <v>0</v>
          </cell>
          <cell r="T704">
            <v>0</v>
          </cell>
        </row>
        <row r="705">
          <cell r="I705" t="str">
            <v>036_0_КС</v>
          </cell>
          <cell r="K705">
            <v>3886478</v>
          </cell>
          <cell r="M705">
            <v>6020006.2427885421</v>
          </cell>
          <cell r="S705">
            <v>0</v>
          </cell>
          <cell r="T705">
            <v>0</v>
          </cell>
        </row>
        <row r="706">
          <cell r="I706" t="str">
            <v>037_0_КС</v>
          </cell>
          <cell r="K706">
            <v>190775</v>
          </cell>
          <cell r="M706">
            <v>181911.47239854181</v>
          </cell>
          <cell r="S706">
            <v>0</v>
          </cell>
          <cell r="T706">
            <v>0</v>
          </cell>
        </row>
        <row r="707">
          <cell r="I707" t="str">
            <v>038_0_КС</v>
          </cell>
          <cell r="K707">
            <v>694058</v>
          </cell>
          <cell r="M707">
            <v>586943.06979999994</v>
          </cell>
          <cell r="S707">
            <v>0</v>
          </cell>
          <cell r="T707">
            <v>0</v>
          </cell>
        </row>
        <row r="708">
          <cell r="I708" t="str">
            <v>039_0_КС</v>
          </cell>
          <cell r="K708">
            <v>0</v>
          </cell>
          <cell r="M708">
            <v>0</v>
          </cell>
          <cell r="S708">
            <v>0</v>
          </cell>
          <cell r="T708">
            <v>0</v>
          </cell>
        </row>
        <row r="709">
          <cell r="I709" t="str">
            <v>040_0_КС</v>
          </cell>
          <cell r="K709">
            <v>230131</v>
          </cell>
          <cell r="M709">
            <v>3.70059</v>
          </cell>
          <cell r="S709">
            <v>0</v>
          </cell>
          <cell r="T709">
            <v>0</v>
          </cell>
        </row>
        <row r="710">
          <cell r="I710" t="str">
            <v>041_0_КС</v>
          </cell>
          <cell r="K710">
            <v>2771514</v>
          </cell>
          <cell r="M710">
            <v>5251148</v>
          </cell>
          <cell r="S710">
            <v>0</v>
          </cell>
          <cell r="T710">
            <v>0</v>
          </cell>
        </row>
        <row r="711">
          <cell r="I711" t="str">
            <v>042_0_КС</v>
          </cell>
          <cell r="K711">
            <v>0</v>
          </cell>
          <cell r="M711">
            <v>0</v>
          </cell>
          <cell r="S711">
            <v>0</v>
          </cell>
          <cell r="T711">
            <v>0</v>
          </cell>
        </row>
        <row r="712">
          <cell r="I712" t="str">
            <v>043_0_КС</v>
          </cell>
          <cell r="K712">
            <v>2771514</v>
          </cell>
          <cell r="M712">
            <v>5251148</v>
          </cell>
          <cell r="S712">
            <v>0</v>
          </cell>
          <cell r="T712">
            <v>0</v>
          </cell>
        </row>
        <row r="713">
          <cell r="I713" t="str">
            <v>044_0_КС</v>
          </cell>
          <cell r="K713">
            <v>3886478</v>
          </cell>
          <cell r="M713">
            <v>1632463.6892515328</v>
          </cell>
          <cell r="S713">
            <v>0</v>
          </cell>
          <cell r="T713">
            <v>0</v>
          </cell>
        </row>
        <row r="714">
          <cell r="I714" t="str">
            <v>045_0_КС</v>
          </cell>
          <cell r="K714">
            <v>206650</v>
          </cell>
          <cell r="M714">
            <v>206100.30755</v>
          </cell>
          <cell r="S714">
            <v>0</v>
          </cell>
          <cell r="T714">
            <v>0</v>
          </cell>
        </row>
        <row r="715">
          <cell r="I715" t="str">
            <v>046_0_КС</v>
          </cell>
          <cell r="K715">
            <v>10</v>
          </cell>
          <cell r="M715">
            <v>10</v>
          </cell>
          <cell r="S715">
            <v>0</v>
          </cell>
          <cell r="T715">
            <v>0</v>
          </cell>
        </row>
        <row r="716">
          <cell r="I716" t="str">
            <v>047_0_КС</v>
          </cell>
          <cell r="K716">
            <v>206080</v>
          </cell>
          <cell r="M716">
            <v>206090.30755</v>
          </cell>
          <cell r="S716">
            <v>0</v>
          </cell>
          <cell r="T716">
            <v>0</v>
          </cell>
        </row>
        <row r="717">
          <cell r="I717" t="str">
            <v>048_0_КС</v>
          </cell>
          <cell r="K717">
            <v>0</v>
          </cell>
          <cell r="M717">
            <v>0</v>
          </cell>
          <cell r="S717">
            <v>0</v>
          </cell>
          <cell r="T717">
            <v>0</v>
          </cell>
        </row>
        <row r="718">
          <cell r="I718" t="str">
            <v>049_0_КС</v>
          </cell>
          <cell r="K718">
            <v>0</v>
          </cell>
          <cell r="M718">
            <v>0</v>
          </cell>
          <cell r="S718">
            <v>0</v>
          </cell>
          <cell r="T718">
            <v>0</v>
          </cell>
        </row>
        <row r="719">
          <cell r="I719" t="str">
            <v>050_0_КС</v>
          </cell>
          <cell r="K719">
            <v>0</v>
          </cell>
          <cell r="M719">
            <v>0</v>
          </cell>
          <cell r="S719">
            <v>0</v>
          </cell>
          <cell r="T719">
            <v>0</v>
          </cell>
        </row>
        <row r="720">
          <cell r="I720" t="str">
            <v>051_0_КС</v>
          </cell>
          <cell r="K720">
            <v>0</v>
          </cell>
          <cell r="M720">
            <v>0</v>
          </cell>
          <cell r="S720">
            <v>0</v>
          </cell>
          <cell r="T720">
            <v>0</v>
          </cell>
        </row>
        <row r="721">
          <cell r="I721" t="str">
            <v>052_0_КС</v>
          </cell>
          <cell r="K721">
            <v>560</v>
          </cell>
          <cell r="M721">
            <v>0</v>
          </cell>
          <cell r="S721">
            <v>0</v>
          </cell>
          <cell r="T721">
            <v>0</v>
          </cell>
        </row>
        <row r="722">
          <cell r="I722" t="str">
            <v>053_0_КС</v>
          </cell>
          <cell r="K722">
            <v>0</v>
          </cell>
          <cell r="M722">
            <v>0</v>
          </cell>
          <cell r="S722">
            <v>0</v>
          </cell>
          <cell r="T722">
            <v>0</v>
          </cell>
        </row>
        <row r="723">
          <cell r="I723" t="str">
            <v>054_0_КС</v>
          </cell>
          <cell r="K723">
            <v>0</v>
          </cell>
          <cell r="M723">
            <v>0</v>
          </cell>
          <cell r="S723">
            <v>0</v>
          </cell>
          <cell r="T723">
            <v>0</v>
          </cell>
        </row>
        <row r="724">
          <cell r="I724" t="str">
            <v>055_0_КС</v>
          </cell>
          <cell r="K724">
            <v>0</v>
          </cell>
          <cell r="M724">
            <v>0</v>
          </cell>
          <cell r="S724">
            <v>0</v>
          </cell>
          <cell r="T724">
            <v>0</v>
          </cell>
        </row>
        <row r="725">
          <cell r="I725" t="str">
            <v>056_0_КС</v>
          </cell>
          <cell r="K725">
            <v>0.186</v>
          </cell>
          <cell r="L725">
            <v>0</v>
          </cell>
          <cell r="M725">
            <v>0.1126830396349718</v>
          </cell>
          <cell r="N725">
            <v>0</v>
          </cell>
          <cell r="O725">
            <v>0</v>
          </cell>
          <cell r="S725">
            <v>0</v>
          </cell>
          <cell r="T725">
            <v>0</v>
          </cell>
        </row>
        <row r="726">
          <cell r="I726" t="str">
            <v>057_0_КС</v>
          </cell>
          <cell r="K726">
            <v>0</v>
          </cell>
          <cell r="M726">
            <v>5.8331073630940387E-2</v>
          </cell>
          <cell r="S726">
            <v>0</v>
          </cell>
          <cell r="T726">
            <v>0</v>
          </cell>
        </row>
        <row r="727">
          <cell r="I727" t="str">
            <v>058_0_КС</v>
          </cell>
          <cell r="K727">
            <v>0</v>
          </cell>
          <cell r="M727">
            <v>0</v>
          </cell>
          <cell r="S727">
            <v>0</v>
          </cell>
          <cell r="T727">
            <v>0</v>
          </cell>
        </row>
        <row r="728">
          <cell r="I728" t="str">
            <v>059_0_КС</v>
          </cell>
          <cell r="K728">
            <v>0</v>
          </cell>
          <cell r="M728">
            <v>0</v>
          </cell>
          <cell r="S728">
            <v>0</v>
          </cell>
          <cell r="T728">
            <v>0</v>
          </cell>
        </row>
        <row r="729">
          <cell r="I729" t="str">
            <v>061_0_КС</v>
          </cell>
          <cell r="K729">
            <v>0</v>
          </cell>
          <cell r="M729">
            <v>0</v>
          </cell>
          <cell r="T729">
            <v>0</v>
          </cell>
        </row>
        <row r="733">
          <cell r="I733">
            <v>0</v>
          </cell>
        </row>
        <row r="734">
          <cell r="I734" t="str">
            <v>A0m_UAH_GAP</v>
          </cell>
          <cell r="M734">
            <v>8388213.3178200005</v>
          </cell>
          <cell r="S734">
            <v>0</v>
          </cell>
          <cell r="T734">
            <v>0</v>
          </cell>
        </row>
        <row r="735">
          <cell r="I735" t="str">
            <v>A1m_UAH_GAP</v>
          </cell>
          <cell r="M735">
            <v>5453704.6384699997</v>
          </cell>
          <cell r="S735">
            <v>0</v>
          </cell>
          <cell r="T735">
            <v>0</v>
          </cell>
        </row>
        <row r="736">
          <cell r="I736" t="str">
            <v>A3m_UAH_GAP</v>
          </cell>
          <cell r="M736">
            <v>2258415.2954899999</v>
          </cell>
          <cell r="S736">
            <v>0</v>
          </cell>
          <cell r="T736">
            <v>0</v>
          </cell>
        </row>
        <row r="737">
          <cell r="I737" t="str">
            <v>A6m_UAH_GAP</v>
          </cell>
          <cell r="M737">
            <v>2165119.6445200001</v>
          </cell>
          <cell r="S737">
            <v>0</v>
          </cell>
          <cell r="T737">
            <v>0</v>
          </cell>
        </row>
        <row r="738">
          <cell r="I738" t="str">
            <v>A9m_UAH_GAP</v>
          </cell>
          <cell r="M738">
            <v>1789095.0651799999</v>
          </cell>
          <cell r="S738">
            <v>0</v>
          </cell>
          <cell r="T738">
            <v>0</v>
          </cell>
        </row>
        <row r="739">
          <cell r="I739" t="str">
            <v>A12m_UAH_GAP</v>
          </cell>
          <cell r="M739">
            <v>1342492.2598300001</v>
          </cell>
          <cell r="S739">
            <v>0</v>
          </cell>
          <cell r="T739">
            <v>0</v>
          </cell>
        </row>
        <row r="740">
          <cell r="I740" t="str">
            <v>A&gt;12m_UAH_GAP</v>
          </cell>
          <cell r="M740">
            <v>10057468.01859</v>
          </cell>
          <cell r="S740">
            <v>0</v>
          </cell>
          <cell r="T740">
            <v>0</v>
          </cell>
        </row>
        <row r="741">
          <cell r="I741" t="str">
            <v>L0m_UAH_GAP</v>
          </cell>
          <cell r="M741">
            <v>14565631.70912</v>
          </cell>
          <cell r="S741">
            <v>0</v>
          </cell>
          <cell r="T741">
            <v>0</v>
          </cell>
        </row>
        <row r="742">
          <cell r="I742" t="str">
            <v>L1m_UAH_GAP</v>
          </cell>
          <cell r="M742">
            <v>4210760.8816200001</v>
          </cell>
          <cell r="S742">
            <v>0</v>
          </cell>
          <cell r="T742">
            <v>0</v>
          </cell>
        </row>
        <row r="743">
          <cell r="I743" t="str">
            <v>L3m_UAH_GAP</v>
          </cell>
          <cell r="M743">
            <v>1821509.46147</v>
          </cell>
          <cell r="P743">
            <v>0</v>
          </cell>
          <cell r="Q743">
            <v>0</v>
          </cell>
          <cell r="S743">
            <v>0</v>
          </cell>
          <cell r="T743">
            <v>0</v>
          </cell>
        </row>
        <row r="744">
          <cell r="I744" t="str">
            <v>L6m_UAH_GAP</v>
          </cell>
          <cell r="M744">
            <v>746195.86748000002</v>
          </cell>
          <cell r="P744">
            <v>0</v>
          </cell>
          <cell r="Q744">
            <v>0</v>
          </cell>
          <cell r="S744">
            <v>0</v>
          </cell>
          <cell r="T744">
            <v>0</v>
          </cell>
        </row>
        <row r="745">
          <cell r="I745" t="str">
            <v>L9m_UAH_GAP</v>
          </cell>
          <cell r="M745">
            <v>355080.20351000002</v>
          </cell>
          <cell r="P745">
            <v>0</v>
          </cell>
          <cell r="Q745">
            <v>0</v>
          </cell>
          <cell r="S745">
            <v>0</v>
          </cell>
          <cell r="T745">
            <v>0</v>
          </cell>
        </row>
        <row r="746">
          <cell r="I746" t="str">
            <v>L12m_UAH_GAP</v>
          </cell>
          <cell r="M746">
            <v>288860.46870999999</v>
          </cell>
          <cell r="P746">
            <v>0</v>
          </cell>
          <cell r="Q746">
            <v>0</v>
          </cell>
          <cell r="S746">
            <v>0</v>
          </cell>
          <cell r="T746">
            <v>0</v>
          </cell>
        </row>
        <row r="747">
          <cell r="I747" t="str">
            <v>L&gt;12m_UAH_GAP</v>
          </cell>
          <cell r="M747">
            <v>5368.439169999212</v>
          </cell>
          <cell r="P747">
            <v>0</v>
          </cell>
          <cell r="Q747">
            <v>0</v>
          </cell>
          <cell r="S747">
            <v>0</v>
          </cell>
          <cell r="T747">
            <v>0</v>
          </cell>
        </row>
        <row r="748">
          <cell r="I748" t="str">
            <v>A0m_FX_GAP</v>
          </cell>
          <cell r="M748">
            <v>7901680.4018700002</v>
          </cell>
          <cell r="P748">
            <v>0</v>
          </cell>
          <cell r="Q748">
            <v>0</v>
          </cell>
          <cell r="S748">
            <v>0</v>
          </cell>
          <cell r="T748">
            <v>0</v>
          </cell>
        </row>
        <row r="749">
          <cell r="I749" t="str">
            <v>A1m_FX_GAP</v>
          </cell>
          <cell r="M749">
            <v>3599238.4326299997</v>
          </cell>
          <cell r="P749">
            <v>0</v>
          </cell>
          <cell r="Q749">
            <v>0</v>
          </cell>
          <cell r="S749">
            <v>0</v>
          </cell>
          <cell r="T749">
            <v>0</v>
          </cell>
        </row>
        <row r="750">
          <cell r="I750" t="str">
            <v>A3m_FX_GAP</v>
          </cell>
          <cell r="M750">
            <v>1135184.1256500001</v>
          </cell>
          <cell r="P750">
            <v>0</v>
          </cell>
          <cell r="Q750">
            <v>0</v>
          </cell>
          <cell r="S750">
            <v>0</v>
          </cell>
          <cell r="T750">
            <v>0</v>
          </cell>
        </row>
        <row r="751">
          <cell r="I751" t="str">
            <v>A6m_FX_GAP</v>
          </cell>
          <cell r="M751">
            <v>3208343.9255499998</v>
          </cell>
          <cell r="P751">
            <v>0</v>
          </cell>
          <cell r="Q751">
            <v>0</v>
          </cell>
          <cell r="S751">
            <v>0</v>
          </cell>
          <cell r="T751">
            <v>0</v>
          </cell>
        </row>
        <row r="752">
          <cell r="I752" t="str">
            <v>A9m_FX_GAP</v>
          </cell>
          <cell r="M752">
            <v>623595.79830999998</v>
          </cell>
          <cell r="P752">
            <v>0</v>
          </cell>
          <cell r="Q752">
            <v>0</v>
          </cell>
          <cell r="S752">
            <v>0</v>
          </cell>
          <cell r="T752">
            <v>0</v>
          </cell>
        </row>
        <row r="753">
          <cell r="I753" t="str">
            <v>A12m_FX_GAP</v>
          </cell>
          <cell r="M753">
            <v>859520.59456999996</v>
          </cell>
          <cell r="P753">
            <v>0</v>
          </cell>
          <cell r="Q753">
            <v>0</v>
          </cell>
        </row>
        <row r="754">
          <cell r="I754" t="str">
            <v>A&gt;12m_FX_GAP</v>
          </cell>
          <cell r="M754">
            <v>13083620.97295</v>
          </cell>
          <cell r="P754">
            <v>0</v>
          </cell>
          <cell r="Q754">
            <v>0</v>
          </cell>
        </row>
        <row r="755">
          <cell r="I755" t="str">
            <v>L0m_FX_GAP</v>
          </cell>
          <cell r="M755">
            <v>6573641.3099699998</v>
          </cell>
          <cell r="P755">
            <v>0</v>
          </cell>
          <cell r="Q755">
            <v>0</v>
          </cell>
        </row>
        <row r="756">
          <cell r="I756" t="str">
            <v>L1m_FX_GAP</v>
          </cell>
          <cell r="K756">
            <v>0</v>
          </cell>
          <cell r="L756">
            <v>0</v>
          </cell>
          <cell r="M756">
            <v>1532736.27287</v>
          </cell>
          <cell r="P756">
            <v>0</v>
          </cell>
          <cell r="Q756">
            <v>0</v>
          </cell>
        </row>
        <row r="757">
          <cell r="I757" t="str">
            <v>L3m_FX_GAP</v>
          </cell>
          <cell r="K757">
            <v>0</v>
          </cell>
          <cell r="L757">
            <v>0</v>
          </cell>
          <cell r="M757">
            <v>1802480.0742500001</v>
          </cell>
          <cell r="P757">
            <v>0</v>
          </cell>
          <cell r="Q757">
            <v>0</v>
          </cell>
        </row>
        <row r="758">
          <cell r="I758" t="str">
            <v>L6m_FX_GAP</v>
          </cell>
          <cell r="K758">
            <v>0</v>
          </cell>
          <cell r="L758">
            <v>0</v>
          </cell>
          <cell r="M758">
            <v>2853269.8458199999</v>
          </cell>
          <cell r="P758">
            <v>0</v>
          </cell>
          <cell r="Q758">
            <v>0</v>
          </cell>
        </row>
        <row r="759">
          <cell r="I759" t="str">
            <v>L9m_FX_GAP</v>
          </cell>
          <cell r="K759">
            <v>0</v>
          </cell>
          <cell r="L759">
            <v>0</v>
          </cell>
          <cell r="M759">
            <v>2476946.6217700001</v>
          </cell>
          <cell r="P759">
            <v>0</v>
          </cell>
          <cell r="Q759">
            <v>0</v>
          </cell>
        </row>
        <row r="760">
          <cell r="I760" t="str">
            <v>L12m_FX_GAP</v>
          </cell>
          <cell r="K760">
            <v>0</v>
          </cell>
          <cell r="L760">
            <v>0</v>
          </cell>
          <cell r="M760">
            <v>4864075.3721799999</v>
          </cell>
          <cell r="P760">
            <v>0</v>
          </cell>
        </row>
        <row r="761">
          <cell r="I761" t="str">
            <v>L&gt;12m_FX_GAP</v>
          </cell>
          <cell r="K761">
            <v>0</v>
          </cell>
          <cell r="L761">
            <v>0</v>
          </cell>
          <cell r="M761">
            <v>6101915.7944900021</v>
          </cell>
          <cell r="P761">
            <v>0</v>
          </cell>
        </row>
        <row r="762">
          <cell r="I762">
            <v>0</v>
          </cell>
          <cell r="K762">
            <v>0</v>
          </cell>
          <cell r="L762">
            <v>0</v>
          </cell>
          <cell r="M762">
            <v>0</v>
          </cell>
          <cell r="P762">
            <v>0</v>
          </cell>
        </row>
        <row r="763">
          <cell r="I763" t="str">
            <v>Rd_082_1_FS</v>
          </cell>
          <cell r="M763">
            <v>0.39</v>
          </cell>
          <cell r="P763">
            <v>0</v>
          </cell>
        </row>
        <row r="764">
          <cell r="I764" t="str">
            <v>Cd_082_1_FS</v>
          </cell>
          <cell r="M764">
            <v>0.61</v>
          </cell>
          <cell r="P764">
            <v>0</v>
          </cell>
        </row>
        <row r="765">
          <cell r="I765" t="str">
            <v>Rd_083_1_FS</v>
          </cell>
          <cell r="M765">
            <v>0.67</v>
          </cell>
          <cell r="P765">
            <v>0</v>
          </cell>
          <cell r="Q765">
            <v>0</v>
          </cell>
        </row>
        <row r="766">
          <cell r="I766" t="str">
            <v>Cd_083_1_FS</v>
          </cell>
          <cell r="M766">
            <v>0.33</v>
          </cell>
          <cell r="P766">
            <v>0</v>
          </cell>
          <cell r="Q766">
            <v>0</v>
          </cell>
        </row>
        <row r="767">
          <cell r="I767">
            <v>0</v>
          </cell>
          <cell r="K767">
            <v>0</v>
          </cell>
          <cell r="L767">
            <v>0</v>
          </cell>
          <cell r="M767">
            <v>0</v>
          </cell>
          <cell r="P767">
            <v>0</v>
          </cell>
          <cell r="Q767">
            <v>0</v>
          </cell>
        </row>
        <row r="768">
          <cell r="I768" t="str">
            <v>R45_IntRec2Gross</v>
          </cell>
          <cell r="K768">
            <v>0</v>
          </cell>
          <cell r="L768">
            <v>0</v>
          </cell>
          <cell r="M768">
            <v>0</v>
          </cell>
          <cell r="P768">
            <v>0</v>
          </cell>
          <cell r="Q768">
            <v>0</v>
          </cell>
        </row>
        <row r="769">
          <cell r="I769" t="str">
            <v>C45_IntRec2Gross</v>
          </cell>
          <cell r="K769">
            <v>0</v>
          </cell>
          <cell r="L769">
            <v>0</v>
          </cell>
          <cell r="M769">
            <v>0</v>
          </cell>
          <cell r="P769">
            <v>0</v>
          </cell>
          <cell r="Q769">
            <v>0</v>
          </cell>
        </row>
        <row r="770">
          <cell r="I770">
            <v>0</v>
          </cell>
          <cell r="K770">
            <v>0</v>
          </cell>
          <cell r="L770">
            <v>0</v>
          </cell>
          <cell r="M770">
            <v>0</v>
          </cell>
          <cell r="P770">
            <v>0</v>
          </cell>
          <cell r="Q770">
            <v>0</v>
          </cell>
        </row>
        <row r="771">
          <cell r="I771">
            <v>0</v>
          </cell>
          <cell r="K771">
            <v>0</v>
          </cell>
          <cell r="L771">
            <v>0</v>
          </cell>
          <cell r="M771">
            <v>0</v>
          </cell>
          <cell r="P771">
            <v>0</v>
          </cell>
          <cell r="Q771">
            <v>0</v>
          </cell>
        </row>
        <row r="772">
          <cell r="I772">
            <v>0</v>
          </cell>
          <cell r="K772">
            <v>0</v>
          </cell>
          <cell r="L772">
            <v>0</v>
          </cell>
          <cell r="M772">
            <v>0</v>
          </cell>
          <cell r="P772">
            <v>0</v>
          </cell>
          <cell r="Q772">
            <v>2014</v>
          </cell>
          <cell r="R772">
            <v>2015</v>
          </cell>
          <cell r="S772">
            <v>2016</v>
          </cell>
          <cell r="T772">
            <v>2017</v>
          </cell>
        </row>
        <row r="773">
          <cell r="I773">
            <v>0</v>
          </cell>
          <cell r="K773">
            <v>0</v>
          </cell>
          <cell r="L773">
            <v>0</v>
          </cell>
          <cell r="M773">
            <v>0</v>
          </cell>
          <cell r="P773">
            <v>0</v>
          </cell>
          <cell r="Q773">
            <v>0</v>
          </cell>
        </row>
        <row r="774">
          <cell r="I774">
            <v>0</v>
          </cell>
          <cell r="K774" t="str">
            <v>EAD</v>
          </cell>
          <cell r="L774" t="str">
            <v>FX</v>
          </cell>
          <cell r="M774">
            <v>1</v>
          </cell>
          <cell r="N774" t="str">
            <v>045_8_LP</v>
          </cell>
          <cell r="O774">
            <v>0</v>
          </cell>
          <cell r="P774">
            <v>0</v>
          </cell>
          <cell r="Q774">
            <v>149456.53618579055</v>
          </cell>
          <cell r="R774">
            <v>2921993.074227402</v>
          </cell>
          <cell r="S774">
            <v>2725318.0183914159</v>
          </cell>
          <cell r="T774">
            <v>4091323.3085036636</v>
          </cell>
        </row>
        <row r="775">
          <cell r="I775">
            <v>0</v>
          </cell>
          <cell r="K775" t="str">
            <v>EAD</v>
          </cell>
          <cell r="L775" t="str">
            <v>FX</v>
          </cell>
          <cell r="M775">
            <v>2</v>
          </cell>
          <cell r="N775" t="str">
            <v>080_8_LP</v>
          </cell>
          <cell r="O775">
            <v>0</v>
          </cell>
          <cell r="P775">
            <v>0</v>
          </cell>
          <cell r="Q775">
            <v>4367797.9481130745</v>
          </cell>
          <cell r="R775">
            <v>1625148.9253492749</v>
          </cell>
          <cell r="S775">
            <v>3006239.1177856079</v>
          </cell>
          <cell r="T775">
            <v>1757683.7689884626</v>
          </cell>
        </row>
        <row r="776">
          <cell r="I776">
            <v>0</v>
          </cell>
          <cell r="K776" t="str">
            <v>EAD</v>
          </cell>
          <cell r="L776" t="str">
            <v>FX</v>
          </cell>
          <cell r="M776">
            <v>3</v>
          </cell>
          <cell r="N776" t="str">
            <v>115_8_LP</v>
          </cell>
          <cell r="O776">
            <v>0</v>
          </cell>
          <cell r="P776">
            <v>0</v>
          </cell>
          <cell r="Q776">
            <v>2791636.9711200004</v>
          </cell>
          <cell r="R776">
            <v>929499.05708518985</v>
          </cell>
          <cell r="S776">
            <v>1678740.9370529009</v>
          </cell>
          <cell r="T776">
            <v>1951504.4591128412</v>
          </cell>
        </row>
        <row r="777">
          <cell r="I777">
            <v>0</v>
          </cell>
          <cell r="K777" t="str">
            <v>EAD</v>
          </cell>
          <cell r="L777" t="str">
            <v>FX</v>
          </cell>
          <cell r="M777">
            <v>4</v>
          </cell>
          <cell r="N777" t="str">
            <v>150_8_LP</v>
          </cell>
          <cell r="O777">
            <v>0</v>
          </cell>
          <cell r="P777">
            <v>0</v>
          </cell>
          <cell r="Q777">
            <v>877169.05319999997</v>
          </cell>
          <cell r="R777">
            <v>2628764.0941627556</v>
          </cell>
          <cell r="S777">
            <v>1005526.8493284064</v>
          </cell>
          <cell r="T777">
            <v>1026131.9077162835</v>
          </cell>
        </row>
        <row r="778">
          <cell r="I778">
            <v>0</v>
          </cell>
          <cell r="K778" t="str">
            <v>EAD</v>
          </cell>
          <cell r="L778" t="str">
            <v>FX</v>
          </cell>
          <cell r="M778">
            <v>5</v>
          </cell>
          <cell r="N778" t="str">
            <v>185_8_LP</v>
          </cell>
          <cell r="O778">
            <v>0</v>
          </cell>
          <cell r="P778">
            <v>0</v>
          </cell>
          <cell r="Q778">
            <v>1541974.3020200001</v>
          </cell>
          <cell r="R778">
            <v>1770882.4872651449</v>
          </cell>
          <cell r="S778">
            <v>1838703.5186923207</v>
          </cell>
          <cell r="T778">
            <v>1643694.1295467631</v>
          </cell>
        </row>
        <row r="779">
          <cell r="I779">
            <v>0</v>
          </cell>
          <cell r="K779" t="str">
            <v>EAD</v>
          </cell>
          <cell r="L779" t="str">
            <v>UAH</v>
          </cell>
          <cell r="M779">
            <v>1</v>
          </cell>
          <cell r="N779" t="str">
            <v>041_8_LP</v>
          </cell>
          <cell r="O779">
            <v>0</v>
          </cell>
          <cell r="P779">
            <v>0</v>
          </cell>
          <cell r="Q779">
            <v>1123918.5466142097</v>
          </cell>
          <cell r="R779">
            <v>652420.93688546005</v>
          </cell>
          <cell r="S779">
            <v>909554.45726545982</v>
          </cell>
          <cell r="T779">
            <v>1104856.0879303101</v>
          </cell>
        </row>
        <row r="780">
          <cell r="I780">
            <v>0</v>
          </cell>
          <cell r="K780" t="str">
            <v>EAD</v>
          </cell>
          <cell r="L780" t="str">
            <v>UAH</v>
          </cell>
          <cell r="M780">
            <v>2</v>
          </cell>
          <cell r="N780" t="str">
            <v>076_8_LP</v>
          </cell>
          <cell r="O780">
            <v>0</v>
          </cell>
          <cell r="P780">
            <v>0</v>
          </cell>
          <cell r="Q780">
            <v>1172910.6339769245</v>
          </cell>
          <cell r="R780">
            <v>1135887.7332497067</v>
          </cell>
          <cell r="S780">
            <v>894895.17812095548</v>
          </cell>
          <cell r="T780">
            <v>940916.41420610528</v>
          </cell>
        </row>
        <row r="781">
          <cell r="I781">
            <v>0</v>
          </cell>
          <cell r="K781" t="str">
            <v>EAD</v>
          </cell>
          <cell r="L781" t="str">
            <v>UAH</v>
          </cell>
          <cell r="M781">
            <v>3</v>
          </cell>
          <cell r="N781" t="str">
            <v>111_8_LP</v>
          </cell>
          <cell r="O781">
            <v>0</v>
          </cell>
          <cell r="P781">
            <v>0</v>
          </cell>
          <cell r="Q781">
            <v>241322.86674999999</v>
          </cell>
          <cell r="R781">
            <v>626491.66275158129</v>
          </cell>
          <cell r="S781">
            <v>400606.82698000001</v>
          </cell>
          <cell r="T781">
            <v>159283.96023</v>
          </cell>
        </row>
        <row r="782">
          <cell r="I782">
            <v>0</v>
          </cell>
          <cell r="K782" t="str">
            <v>EAD</v>
          </cell>
          <cell r="L782" t="str">
            <v>UAH</v>
          </cell>
          <cell r="M782">
            <v>4</v>
          </cell>
          <cell r="N782" t="str">
            <v>146_8_LP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209743.8705203326</v>
          </cell>
          <cell r="T782">
            <v>209743.87052033254</v>
          </cell>
        </row>
        <row r="783">
          <cell r="I783">
            <v>0</v>
          </cell>
          <cell r="K783" t="str">
            <v>EAD</v>
          </cell>
          <cell r="L783" t="str">
            <v>UAH</v>
          </cell>
          <cell r="M783">
            <v>5</v>
          </cell>
          <cell r="N783" t="str">
            <v>181_8_LP</v>
          </cell>
          <cell r="O783">
            <v>0</v>
          </cell>
          <cell r="P783">
            <v>0</v>
          </cell>
          <cell r="Q783">
            <v>451822.25494000001</v>
          </cell>
          <cell r="R783">
            <v>451827.25494000001</v>
          </cell>
          <cell r="S783">
            <v>451827.25494000001</v>
          </cell>
          <cell r="T783">
            <v>451827.25494000001</v>
          </cell>
        </row>
        <row r="784">
          <cell r="I784">
            <v>0</v>
          </cell>
          <cell r="K784" t="str">
            <v>LLP</v>
          </cell>
          <cell r="L784" t="str">
            <v>FX</v>
          </cell>
          <cell r="M784">
            <v>1</v>
          </cell>
          <cell r="N784" t="str">
            <v>062_8_LP</v>
          </cell>
          <cell r="O784">
            <v>0</v>
          </cell>
          <cell r="P784">
            <v>0</v>
          </cell>
          <cell r="Q784">
            <v>448.72759874048069</v>
          </cell>
          <cell r="R784">
            <v>50083.600955425027</v>
          </cell>
          <cell r="S784">
            <v>43734.609187747374</v>
          </cell>
          <cell r="T784">
            <v>83628.61482105928</v>
          </cell>
        </row>
        <row r="785">
          <cell r="I785">
            <v>0</v>
          </cell>
          <cell r="K785" t="str">
            <v>LLP</v>
          </cell>
          <cell r="L785" t="str">
            <v>FX</v>
          </cell>
          <cell r="M785">
            <v>2</v>
          </cell>
          <cell r="N785" t="str">
            <v>097_8_LP</v>
          </cell>
          <cell r="O785">
            <v>0</v>
          </cell>
          <cell r="P785">
            <v>0</v>
          </cell>
          <cell r="Q785">
            <v>34543.85061312122</v>
          </cell>
          <cell r="R785">
            <v>131787.82237038141</v>
          </cell>
          <cell r="S785">
            <v>266423.30597275274</v>
          </cell>
          <cell r="T785">
            <v>169070.78006063841</v>
          </cell>
        </row>
        <row r="786">
          <cell r="I786">
            <v>0</v>
          </cell>
          <cell r="K786" t="str">
            <v>LLP</v>
          </cell>
          <cell r="L786" t="str">
            <v>FX</v>
          </cell>
          <cell r="M786">
            <v>3</v>
          </cell>
          <cell r="N786" t="str">
            <v>132_8_LP</v>
          </cell>
          <cell r="O786">
            <v>0</v>
          </cell>
          <cell r="P786">
            <v>0</v>
          </cell>
          <cell r="Q786">
            <v>98944.030150000006</v>
          </cell>
          <cell r="R786">
            <v>180913.19188159466</v>
          </cell>
          <cell r="S786">
            <v>255428.07906265126</v>
          </cell>
          <cell r="T786">
            <v>324678.50488428143</v>
          </cell>
        </row>
        <row r="787">
          <cell r="I787">
            <v>0</v>
          </cell>
          <cell r="K787" t="str">
            <v>LLP</v>
          </cell>
          <cell r="L787" t="str">
            <v>FX</v>
          </cell>
          <cell r="M787">
            <v>4</v>
          </cell>
          <cell r="N787" t="str">
            <v>167_8_LP</v>
          </cell>
          <cell r="O787">
            <v>0</v>
          </cell>
          <cell r="P787">
            <v>0</v>
          </cell>
          <cell r="Q787">
            <v>603036.36306999996</v>
          </cell>
          <cell r="R787">
            <v>1070447.6080884167</v>
          </cell>
          <cell r="S787">
            <v>567687.60261682514</v>
          </cell>
          <cell r="T787">
            <v>563233.36990779731</v>
          </cell>
        </row>
        <row r="788">
          <cell r="I788">
            <v>0</v>
          </cell>
          <cell r="K788" t="str">
            <v>LLP</v>
          </cell>
          <cell r="L788" t="str">
            <v>FX</v>
          </cell>
          <cell r="M788">
            <v>5</v>
          </cell>
          <cell r="N788" t="str">
            <v>202_8_LP</v>
          </cell>
          <cell r="O788">
            <v>0</v>
          </cell>
          <cell r="P788">
            <v>0</v>
          </cell>
          <cell r="Q788">
            <v>1509362.6781500001</v>
          </cell>
          <cell r="R788">
            <v>1886395.8964875555</v>
          </cell>
          <cell r="S788">
            <v>1958301.1081457017</v>
          </cell>
          <cell r="T788">
            <v>1770165.6743432465</v>
          </cell>
        </row>
        <row r="789">
          <cell r="I789">
            <v>0</v>
          </cell>
          <cell r="K789" t="str">
            <v>LLP</v>
          </cell>
          <cell r="L789" t="str">
            <v>UAH</v>
          </cell>
          <cell r="M789">
            <v>1</v>
          </cell>
          <cell r="N789" t="str">
            <v>058_8_LP</v>
          </cell>
          <cell r="O789">
            <v>0</v>
          </cell>
          <cell r="P789">
            <v>0</v>
          </cell>
          <cell r="Q789">
            <v>15061.921271259518</v>
          </cell>
          <cell r="R789">
            <v>11965.738793530112</v>
          </cell>
          <cell r="S789">
            <v>15057.25074698682</v>
          </cell>
          <cell r="T789">
            <v>23484.728265359605</v>
          </cell>
        </row>
        <row r="790">
          <cell r="I790">
            <v>0</v>
          </cell>
          <cell r="K790" t="str">
            <v>LLP</v>
          </cell>
          <cell r="L790" t="str">
            <v>UAH</v>
          </cell>
          <cell r="M790">
            <v>2</v>
          </cell>
          <cell r="N790" t="str">
            <v>093_8_LP</v>
          </cell>
          <cell r="O790">
            <v>0</v>
          </cell>
          <cell r="P790">
            <v>0</v>
          </cell>
          <cell r="Q790">
            <v>20665.556536878779</v>
          </cell>
          <cell r="R790">
            <v>103931.51051857184</v>
          </cell>
          <cell r="S790">
            <v>107761.77607941504</v>
          </cell>
          <cell r="T790">
            <v>86446.921698757506</v>
          </cell>
        </row>
        <row r="791">
          <cell r="I791">
            <v>0</v>
          </cell>
          <cell r="K791" t="str">
            <v>LLP</v>
          </cell>
          <cell r="L791" t="str">
            <v>UAH</v>
          </cell>
          <cell r="M791">
            <v>3</v>
          </cell>
          <cell r="N791" t="str">
            <v>128_8_LP</v>
          </cell>
          <cell r="O791">
            <v>0</v>
          </cell>
          <cell r="P791">
            <v>0</v>
          </cell>
          <cell r="Q791">
            <v>16547.019980000001</v>
          </cell>
          <cell r="R791">
            <v>87844.511004541579</v>
          </cell>
          <cell r="S791">
            <v>24598.481846029626</v>
          </cell>
          <cell r="T791">
            <v>18170.367824424418</v>
          </cell>
        </row>
        <row r="792">
          <cell r="I792">
            <v>0</v>
          </cell>
          <cell r="K792" t="str">
            <v>LLP</v>
          </cell>
          <cell r="L792" t="str">
            <v>UAH</v>
          </cell>
          <cell r="M792">
            <v>4</v>
          </cell>
          <cell r="N792" t="str">
            <v>163_8_LP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88089.176019429826</v>
          </cell>
          <cell r="T792">
            <v>82245.048257988587</v>
          </cell>
        </row>
        <row r="793">
          <cell r="I793">
            <v>0</v>
          </cell>
          <cell r="K793" t="str">
            <v>LLP</v>
          </cell>
          <cell r="L793" t="str">
            <v>UAH</v>
          </cell>
          <cell r="M793">
            <v>5</v>
          </cell>
          <cell r="N793" t="str">
            <v>198_8_LP</v>
          </cell>
          <cell r="O793">
            <v>0</v>
          </cell>
          <cell r="P793">
            <v>0</v>
          </cell>
          <cell r="Q793">
            <v>440158.77547000005</v>
          </cell>
          <cell r="R793">
            <v>440158.77547000005</v>
          </cell>
          <cell r="S793">
            <v>440158.77547000005</v>
          </cell>
          <cell r="T793">
            <v>440158.77547000005</v>
          </cell>
        </row>
        <row r="794">
          <cell r="I794">
            <v>0</v>
          </cell>
          <cell r="K794">
            <v>0</v>
          </cell>
          <cell r="L794">
            <v>0</v>
          </cell>
          <cell r="M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</row>
        <row r="795">
          <cell r="I795">
            <v>0</v>
          </cell>
          <cell r="K795">
            <v>0</v>
          </cell>
          <cell r="L795">
            <v>0</v>
          </cell>
          <cell r="M795">
            <v>0</v>
          </cell>
          <cell r="P795">
            <v>0</v>
          </cell>
          <cell r="Q795">
            <v>0</v>
          </cell>
        </row>
      </sheetData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ital (presentation)"/>
      <sheetName val="s7 LP (after AQR)"/>
      <sheetName val="5-6 BS+IS"/>
      <sheetName val="LLP"/>
      <sheetName val="Charts"/>
      <sheetName val="Capital (before AQR)"/>
      <sheetName val="Capital(after AQR)"/>
      <sheetName val="Capital (2)"/>
      <sheetName val="logs"/>
      <sheetName val="intro"/>
      <sheetName val="Capital"/>
      <sheetName val="macro"/>
      <sheetName val="FSs"/>
      <sheetName val="LP"/>
      <sheetName val="I+E"/>
      <sheetName val="OBL"/>
      <sheetName val="RWA"/>
      <sheetName val="FI"/>
      <sheetName val="Лист1"/>
      <sheetName val="Лист2"/>
      <sheetName val="Лист3"/>
      <sheetName val="Лист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е данные"/>
      <sheetName val="Отчет"/>
      <sheetName val="Выводы"/>
      <sheetName val="data"/>
    </sheetNames>
    <sheetDataSet>
      <sheetData sheetId="0">
        <row r="14">
          <cell r="B14">
            <v>1</v>
          </cell>
        </row>
      </sheetData>
      <sheetData sheetId="1"/>
      <sheetData sheetId="2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ISK700"/>
      <sheetName val="#REF"/>
      <sheetName val="_REF"/>
      <sheetName val="servise"/>
      <sheetName val="&lt;b&gt;"/>
      <sheetName val="КУРСЫ"/>
      <sheetName val="FI"/>
      <sheetName val="macro"/>
      <sheetName val="title"/>
      <sheetName val="Daten"/>
      <sheetName val="RCFM"/>
      <sheetName val="intro"/>
      <sheetName val="н3_ва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top10"/>
      <sheetName val="01.pivot"/>
      <sheetName val="01.2007"/>
      <sheetName val="11.pivot"/>
      <sheetName val="11.2006"/>
      <sheetName val="10.2006"/>
      <sheetName val="09.2006"/>
      <sheetName val="08.2006"/>
      <sheetName val="07.2006"/>
      <sheetName val="06.2006"/>
      <sheetName val="04.2006"/>
      <sheetName val="03.2006"/>
      <sheetName val="01.2006"/>
      <sheetName val="10.2005"/>
      <sheetName val="07.2005"/>
      <sheetName val="04.2005"/>
      <sheetName val="01.2005"/>
      <sheetName val="01.2004"/>
      <sheetName val="top"/>
      <sheetName val="servise"/>
      <sheetName val="&lt;b&gt;"/>
      <sheetName val="н3_вал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5">
          <cell r="G15" t="str">
            <v>финансовый класс</v>
          </cell>
          <cell r="H15" t="str">
            <v>тип операции</v>
          </cell>
          <cell r="I15" t="str">
            <v>денежное покрытие in Actual</v>
          </cell>
        </row>
        <row r="16">
          <cell r="G16" t="str">
            <v>А</v>
          </cell>
          <cell r="H16" t="str">
            <v>тех.овердрафт</v>
          </cell>
          <cell r="I16" t="str">
            <v>нет</v>
          </cell>
        </row>
        <row r="17">
          <cell r="G17" t="str">
            <v>финансовый класс</v>
          </cell>
          <cell r="H17" t="str">
            <v>тип операции</v>
          </cell>
          <cell r="I17" t="str">
            <v>денежное покрытие in Actual</v>
          </cell>
        </row>
        <row r="18">
          <cell r="G18" t="str">
            <v>Б</v>
          </cell>
          <cell r="H18" t="str">
            <v>тех.овердрафт</v>
          </cell>
          <cell r="I18" t="str">
            <v>нет</v>
          </cell>
        </row>
        <row r="19">
          <cell r="G19" t="str">
            <v>финансовый класс</v>
          </cell>
          <cell r="H19" t="str">
            <v>тип операции</v>
          </cell>
          <cell r="I19" t="str">
            <v>денежное покрытие in Actual</v>
          </cell>
        </row>
        <row r="20">
          <cell r="C20" t="str">
            <v>филиал</v>
          </cell>
          <cell r="D20" t="str">
            <v>денежное покрытие in Actual</v>
          </cell>
          <cell r="G20" t="str">
            <v>В</v>
          </cell>
          <cell r="H20" t="str">
            <v>тех.овердрафт</v>
          </cell>
          <cell r="I20" t="str">
            <v>нет</v>
          </cell>
        </row>
        <row r="21">
          <cell r="C21" t="str">
            <v>SIM</v>
          </cell>
          <cell r="D21" t="str">
            <v>нет</v>
          </cell>
        </row>
        <row r="81">
          <cell r="A81" t="str">
            <v>отрасль</v>
          </cell>
          <cell r="B81" t="str">
            <v>денежное покрытие in Actual</v>
          </cell>
        </row>
        <row r="82">
          <cell r="A82" t="str">
            <v>1. Сельское хозяйство, рыболовство, охота и лесоводство</v>
          </cell>
          <cell r="B82" t="str">
            <v>нет</v>
          </cell>
        </row>
        <row r="83">
          <cell r="A83" t="str">
            <v>отрасль</v>
          </cell>
          <cell r="B83" t="str">
            <v>денежное покрытие in Actual</v>
          </cell>
        </row>
        <row r="84">
          <cell r="A84" t="str">
            <v>2. Добыча угля и торфа</v>
          </cell>
          <cell r="B84" t="str">
            <v>нет</v>
          </cell>
        </row>
        <row r="85">
          <cell r="A85" t="str">
            <v>3. Добыча нефти и газа</v>
          </cell>
          <cell r="B85" t="str">
            <v>нет</v>
          </cell>
        </row>
        <row r="86">
          <cell r="A86" t="str">
            <v>4. Добыча металлических руд</v>
          </cell>
          <cell r="B86" t="str">
            <v>нет</v>
          </cell>
        </row>
        <row r="87">
          <cell r="A87" t="str">
            <v>5. Прочая добыча</v>
          </cell>
          <cell r="B87" t="str">
            <v>нет</v>
          </cell>
        </row>
        <row r="92">
          <cell r="A92" t="str">
            <v>отрасль</v>
          </cell>
          <cell r="B92" t="str">
            <v>денежное покрытие in Actual</v>
          </cell>
        </row>
        <row r="93">
          <cell r="A93" t="str">
            <v>9. Производство молочных продуктов</v>
          </cell>
          <cell r="B93" t="str">
            <v>нет</v>
          </cell>
        </row>
        <row r="94">
          <cell r="A94" t="str">
            <v>10. Производство хлеба и хлебобулочных изделий, макаронных изделий</v>
          </cell>
          <cell r="B94" t="str">
            <v>нет</v>
          </cell>
        </row>
        <row r="95">
          <cell r="A95" t="str">
            <v>11. Мясная и рыбная промышленность</v>
          </cell>
          <cell r="B95" t="str">
            <v>нет</v>
          </cell>
        </row>
        <row r="96">
          <cell r="A96" t="str">
            <v>12. Кондитерская промышленность</v>
          </cell>
          <cell r="B96" t="str">
            <v>нет</v>
          </cell>
        </row>
        <row r="97">
          <cell r="A97" t="str">
            <v>13. Производство сахара</v>
          </cell>
          <cell r="B97" t="str">
            <v>нет</v>
          </cell>
        </row>
        <row r="98">
          <cell r="A98" t="str">
            <v>14. Производство алкогольных напитков</v>
          </cell>
          <cell r="B98" t="str">
            <v>нет</v>
          </cell>
        </row>
        <row r="99">
          <cell r="A99" t="str">
            <v>15. Производство безалкогольных напитков</v>
          </cell>
          <cell r="B99" t="str">
            <v>нет</v>
          </cell>
        </row>
        <row r="100">
          <cell r="A100" t="str">
            <v>16. Масложировая промышленность</v>
          </cell>
          <cell r="B100" t="str">
            <v>нет</v>
          </cell>
        </row>
        <row r="101">
          <cell r="A101" t="str">
            <v>17. Производство прочих пищевых продуктов</v>
          </cell>
          <cell r="B101" t="str">
            <v>нет</v>
          </cell>
        </row>
        <row r="102">
          <cell r="A102" t="str">
            <v>отрасль</v>
          </cell>
          <cell r="B102" t="str">
            <v>денежное покрытие in Actual</v>
          </cell>
        </row>
        <row r="103">
          <cell r="A103" t="str">
            <v>18. Целлюлозно-бумажная промышленность</v>
          </cell>
          <cell r="B103" t="str">
            <v>нет</v>
          </cell>
        </row>
        <row r="104">
          <cell r="A104" t="str">
            <v>отрасль</v>
          </cell>
          <cell r="B104" t="str">
            <v>денежное покрытие in Actual</v>
          </cell>
        </row>
        <row r="105">
          <cell r="A105" t="str">
            <v>19. Производство табачных изделий</v>
          </cell>
          <cell r="B105" t="str">
            <v>нет</v>
          </cell>
        </row>
        <row r="106">
          <cell r="A106" t="str">
            <v>20. Легкая промышленность (ткани и изделия из тканей, кожа и изделия из кожи и т.п.)</v>
          </cell>
          <cell r="B106" t="str">
            <v>нет</v>
          </cell>
        </row>
        <row r="107">
          <cell r="A107" t="str">
            <v>21. Обработка древесины и производство изделий из дерева, кроме мебели</v>
          </cell>
          <cell r="B107" t="str">
            <v>нет</v>
          </cell>
        </row>
        <row r="108">
          <cell r="A108" t="str">
            <v>22. Издательское дело, книгопечатание и тиражирование на небумажных носителях</v>
          </cell>
          <cell r="B108" t="str">
            <v>нет</v>
          </cell>
        </row>
        <row r="109">
          <cell r="A109" t="str">
            <v>23. Пр-во стекла, керамики и стройматериалов</v>
          </cell>
          <cell r="B109" t="str">
            <v>нет</v>
          </cell>
        </row>
        <row r="110">
          <cell r="A110" t="str">
            <v>24. Производство мебели, переработка вторсырья и прочее производство, нигде ранее не классифицированное</v>
          </cell>
          <cell r="B110" t="str">
            <v>нет</v>
          </cell>
        </row>
        <row r="111">
          <cell r="A111" t="str">
            <v>отрасль</v>
          </cell>
          <cell r="B111" t="str">
            <v>денежное покрытие in Actual</v>
          </cell>
        </row>
        <row r="112">
          <cell r="A112" t="str">
            <v>25. Коксохимическая промышленность</v>
          </cell>
          <cell r="B112" t="str">
            <v>нет</v>
          </cell>
        </row>
        <row r="113">
          <cell r="A113" t="str">
            <v>отрасль</v>
          </cell>
          <cell r="B113" t="str">
            <v>денежное покрытие in Actual</v>
          </cell>
        </row>
        <row r="114">
          <cell r="A114" t="str">
            <v>26. Нефтехимическая промышленность</v>
          </cell>
          <cell r="B114" t="str">
            <v>нет</v>
          </cell>
        </row>
        <row r="115">
          <cell r="A115" t="str">
            <v>отрасль</v>
          </cell>
          <cell r="B115" t="str">
            <v>денежное покрытие in Actual</v>
          </cell>
        </row>
        <row r="116">
          <cell r="A116" t="str">
            <v>27. Химическая промышленность (кроме коксо- и нефтехимии, фармацевтики)</v>
          </cell>
          <cell r="B116" t="str">
            <v>нет</v>
          </cell>
        </row>
        <row r="117">
          <cell r="A117" t="str">
            <v>28. Фармацевтическое производство</v>
          </cell>
          <cell r="B117" t="str">
            <v>нет</v>
          </cell>
        </row>
        <row r="118">
          <cell r="A118" t="str">
            <v>отрасль</v>
          </cell>
          <cell r="B118" t="str">
            <v>денежное покрытие in Actual</v>
          </cell>
        </row>
        <row r="119">
          <cell r="A119" t="str">
            <v>29. Черная металлургия, производство проката и труб</v>
          </cell>
          <cell r="B119" t="str">
            <v>нет</v>
          </cell>
        </row>
        <row r="120">
          <cell r="A120" t="str">
            <v>30. Производство изделий из металлов, кроме машин и оборудования (пр-во металлоконтрукций, инструмента, проволоки и т.п.)</v>
          </cell>
          <cell r="B120" t="str">
            <v>нет</v>
          </cell>
        </row>
        <row r="121">
          <cell r="A121" t="str">
            <v>отрасль</v>
          </cell>
          <cell r="B121" t="str">
            <v>денежное покрытие in Actual</v>
          </cell>
        </row>
        <row r="122">
          <cell r="A122" t="str">
            <v>31. Цветная металлургия и изделия из цветных металлов</v>
          </cell>
          <cell r="B122" t="str">
            <v>нет</v>
          </cell>
        </row>
        <row r="123">
          <cell r="A123" t="str">
            <v>отрасль</v>
          </cell>
          <cell r="B123" t="str">
            <v>денежное покрытие in Actual</v>
          </cell>
        </row>
        <row r="124">
          <cell r="A124" t="str">
            <v>32. Производство транспортных средств (автомобили, суда, поезда, летат.аппараты)</v>
          </cell>
          <cell r="B124" t="str">
            <v>нет</v>
          </cell>
        </row>
        <row r="125">
          <cell r="A125" t="str">
            <v>отрасль</v>
          </cell>
          <cell r="B125" t="str">
            <v>денежное покрытие in Actual</v>
          </cell>
        </row>
        <row r="126">
          <cell r="A126" t="str">
            <v>33. Производство электромашин и оборудования (эл.моторы, генераторы, трансформаторы, лампы, изоляция, аккумуляторы и т.п.)</v>
          </cell>
          <cell r="B126" t="str">
            <v>нет</v>
          </cell>
        </row>
        <row r="127">
          <cell r="A127" t="str">
            <v>34. Производство машин и оборудования (двигатели, турбины, насосы, печи, вентиляцион.системы, трактора и др.с/х техника, станки, бытовая электроника и ручной элктроинструмент)</v>
          </cell>
          <cell r="B127" t="str">
            <v>нет</v>
          </cell>
        </row>
        <row r="128">
          <cell r="A128" t="str">
            <v>35. Производство боевых машин, оружия и боеприпасов</v>
          </cell>
          <cell r="B128" t="str">
            <v>нет</v>
          </cell>
        </row>
        <row r="129">
          <cell r="A129" t="str">
            <v>36. Точное машиностроение</v>
          </cell>
          <cell r="B129" t="str">
            <v>нет</v>
          </cell>
        </row>
        <row r="130">
          <cell r="A130" t="str">
            <v>37. Производство средств телекоммуникации и вычислительной техники</v>
          </cell>
          <cell r="B130" t="str">
            <v>нет</v>
          </cell>
        </row>
        <row r="131">
          <cell r="A131" t="str">
            <v>отрасль</v>
          </cell>
          <cell r="B131" t="str">
            <v>денежное покрытие in Actual</v>
          </cell>
        </row>
        <row r="132">
          <cell r="A132" t="str">
            <v>38. Производство и распределение электричества, газа и воды (кроме добычи газа)</v>
          </cell>
          <cell r="B132" t="str">
            <v>нет</v>
          </cell>
        </row>
        <row r="133">
          <cell r="A133" t="str">
            <v>отрасль</v>
          </cell>
          <cell r="B133" t="str">
            <v>денежное покрытие in Actual</v>
          </cell>
        </row>
        <row r="134">
          <cell r="A134" t="str">
            <v>39. Строительство</v>
          </cell>
          <cell r="B134" t="str">
            <v>нет</v>
          </cell>
        </row>
        <row r="135">
          <cell r="A135" t="str">
            <v>отрасль</v>
          </cell>
          <cell r="B135" t="str">
            <v>денежное покрытие in Actual</v>
          </cell>
        </row>
        <row r="136">
          <cell r="A136" t="str">
            <v>40. Коммерческая недвижимость</v>
          </cell>
          <cell r="B136" t="str">
            <v>нет</v>
          </cell>
        </row>
        <row r="137">
          <cell r="A137" t="str">
            <v>отрасль</v>
          </cell>
          <cell r="B137" t="str">
            <v>денежное покрытие in Actual</v>
          </cell>
        </row>
        <row r="138">
          <cell r="A138" t="str">
            <v>41. Оптовая торговля и посреднические услуги (кроме финансовых)</v>
          </cell>
          <cell r="B138" t="str">
            <v>нет</v>
          </cell>
        </row>
        <row r="139">
          <cell r="A139" t="str">
            <v>отрасль</v>
          </cell>
          <cell r="B139" t="str">
            <v>денежное покрытие in Actual</v>
          </cell>
        </row>
        <row r="140">
          <cell r="A140" t="str">
            <v>42. Розничная торговля</v>
          </cell>
          <cell r="B140" t="str">
            <v>нет</v>
          </cell>
        </row>
        <row r="141">
          <cell r="A141" t="str">
            <v>отрасль</v>
          </cell>
          <cell r="B141" t="str">
            <v>денежное покрытие in Actual</v>
          </cell>
        </row>
        <row r="142">
          <cell r="A142" t="str">
            <v>43. Банковская деятельность</v>
          </cell>
          <cell r="B142" t="str">
            <v>нет</v>
          </cell>
        </row>
        <row r="143">
          <cell r="A143" t="str">
            <v>44. Финансовые услуги (кроме банковской деятельности)</v>
          </cell>
          <cell r="B143" t="str">
            <v>нет</v>
          </cell>
        </row>
        <row r="144">
          <cell r="A144" t="str">
            <v>45. Научно-исследовательская деятельность</v>
          </cell>
          <cell r="B144" t="str">
            <v>нет</v>
          </cell>
        </row>
        <row r="145">
          <cell r="A145" t="str">
            <v>46. Государственное управление</v>
          </cell>
          <cell r="B145" t="str">
            <v>нет</v>
          </cell>
        </row>
        <row r="146">
          <cell r="A146" t="str">
            <v>47. Прочие (классифицированный вид деятельности, не попавший ни в одну из вышеперечисленных значащих отраслей)</v>
          </cell>
          <cell r="B146" t="str">
            <v>нет</v>
          </cell>
        </row>
        <row r="147">
          <cell r="A147" t="str">
            <v>999. Код отрасли не присвоен</v>
          </cell>
          <cell r="B147" t="str">
            <v>нет</v>
          </cell>
        </row>
        <row r="150">
          <cell r="A150" t="str">
            <v>отрасль</v>
          </cell>
          <cell r="B150" t="str">
            <v>денежное покрытие in Actual</v>
          </cell>
        </row>
        <row r="151">
          <cell r="A151" t="str">
            <v>9. Производство молочных продуктов</v>
          </cell>
          <cell r="B151" t="str">
            <v>нет</v>
          </cell>
        </row>
        <row r="152">
          <cell r="A152" t="str">
            <v>отрасль</v>
          </cell>
          <cell r="B152" t="str">
            <v>денежное покрытие in Actual</v>
          </cell>
        </row>
        <row r="153">
          <cell r="A153" t="str">
            <v>10. Производство хлеба и хлебобулочных изделий, макаронных изделий</v>
          </cell>
          <cell r="B153" t="str">
            <v>нет</v>
          </cell>
        </row>
        <row r="154">
          <cell r="A154" t="str">
            <v>отрасль</v>
          </cell>
          <cell r="B154" t="str">
            <v>денежное покрытие in Actual</v>
          </cell>
        </row>
        <row r="155">
          <cell r="A155" t="str">
            <v>11. Мясная и рыбная промышленность</v>
          </cell>
          <cell r="B155" t="str">
            <v>нет</v>
          </cell>
        </row>
        <row r="156">
          <cell r="A156" t="str">
            <v>отрасль</v>
          </cell>
          <cell r="B156" t="str">
            <v>денежное покрытие in Actual</v>
          </cell>
        </row>
        <row r="157">
          <cell r="A157" t="str">
            <v>12. Кондитерская промышленность</v>
          </cell>
          <cell r="B157" t="str">
            <v>нет</v>
          </cell>
        </row>
        <row r="158">
          <cell r="A158" t="str">
            <v>отрасль</v>
          </cell>
          <cell r="B158" t="str">
            <v>денежное покрытие in Actual</v>
          </cell>
        </row>
        <row r="159">
          <cell r="A159" t="str">
            <v>13. Производство сахара</v>
          </cell>
          <cell r="B159" t="str">
            <v>нет</v>
          </cell>
        </row>
        <row r="160">
          <cell r="A160" t="str">
            <v>отрасль</v>
          </cell>
          <cell r="B160" t="str">
            <v>денежное покрытие in Actual</v>
          </cell>
        </row>
        <row r="161">
          <cell r="A161" t="str">
            <v>14. Производство алкогольных напитков</v>
          </cell>
          <cell r="B161" t="str">
            <v>нет</v>
          </cell>
        </row>
        <row r="162">
          <cell r="A162" t="str">
            <v>отрасль</v>
          </cell>
          <cell r="B162" t="str">
            <v>денежное покрытие in Actual</v>
          </cell>
        </row>
        <row r="163">
          <cell r="A163" t="str">
            <v>15. Производство безалкогольных напитков</v>
          </cell>
          <cell r="B163" t="str">
            <v>нет</v>
          </cell>
        </row>
        <row r="164">
          <cell r="A164" t="str">
            <v>отрасль</v>
          </cell>
          <cell r="B164" t="str">
            <v>денежное покрытие in Actual</v>
          </cell>
        </row>
        <row r="165">
          <cell r="A165" t="str">
            <v>16. Масложировая промышленность</v>
          </cell>
          <cell r="B165" t="str">
            <v>нет</v>
          </cell>
        </row>
        <row r="166">
          <cell r="A166" t="str">
            <v>отрасль</v>
          </cell>
          <cell r="B166" t="str">
            <v>денежное покрытие in Actual</v>
          </cell>
        </row>
        <row r="167">
          <cell r="A167" t="str">
            <v>17. Производство прочих пищевых продуктов</v>
          </cell>
          <cell r="B167" t="str">
            <v>нет</v>
          </cell>
        </row>
      </sheetData>
      <sheetData sheetId="21" refreshError="1"/>
      <sheetData sheetId="2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Loss Allowance"/>
      <sheetName val="Position of borrower at mat"/>
      <sheetName val="ФЗ поз-ка на зв. дату"/>
      <sheetName val="Position of borrower at orig"/>
      <sheetName val="ФЗ поз-ка на дату надання"/>
      <sheetName val="Застава"/>
      <sheetName val="Evidence of impairment"/>
      <sheetName val="Position of guarantor at mat"/>
      <sheetName val="ФЗ поручит. на звітну дату"/>
      <sheetName val="Опис позичальника"/>
      <sheetName val="IAS 39 highlights"/>
      <sheetName val="Model description"/>
      <sheetName val="xrates"/>
      <sheetName val="Tickmarks"/>
      <sheetName val="коди видов операций"/>
      <sheetName val="Structu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B1">
            <v>0</v>
          </cell>
        </row>
        <row r="40">
          <cell r="C40" t="str">
            <v>Yes</v>
          </cell>
        </row>
        <row r="41">
          <cell r="C41" t="str">
            <v>No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его"/>
      <sheetName val="ВсегоП"/>
      <sheetName val="Фин"/>
      <sheetName val="Налог"/>
      <sheetName val="НалогП"/>
      <sheetName val="Аморт"/>
      <sheetName val="РаспрП"/>
      <sheetName val="Правки"/>
      <sheetName val="Распр"/>
      <sheetName val="!"/>
      <sheetName val="Лист1"/>
      <sheetName val="Лист3"/>
      <sheetName val="Лист2"/>
      <sheetName val="юрлица"/>
      <sheetName val="TbrPMA"/>
      <sheetName val="Param"/>
      <sheetName val="FeuilPMA_Retrieve"/>
      <sheetName val="DSS pôle - détail par segment"/>
      <sheetName val="???"/>
      <sheetName val="свод"/>
      <sheetName val="Sheet5"/>
      <sheetName val="DSS pole - detail par segment"/>
      <sheetName val="Список банків"/>
      <sheetName val="н3_вал"/>
      <sheetName val="Довідник Галузі"/>
      <sheetName val="Довідник Модель"/>
      <sheetName val="Paramètres"/>
      <sheetName val="Process SMC"/>
      <sheetName val="tbbs"/>
      <sheetName val="ARFs"/>
      <sheetName val="intro"/>
      <sheetName val="title"/>
      <sheetName val="Daten"/>
      <sheetName val="курсы"/>
    </sheetNames>
    <sheetDataSet>
      <sheetData sheetId="0" refreshError="1"/>
      <sheetData sheetId="1" refreshError="1"/>
      <sheetData sheetId="2" refreshError="1">
        <row r="3">
          <cell r="G3" t="str">
            <v xml:space="preserve">Корректировки ("+" начисление, "-" списание) </v>
          </cell>
          <cell r="H3" t="str">
            <v>Бал. прибыль (после доп. списания)</v>
          </cell>
          <cell r="J3" t="str">
            <v>Финансовые доходы, (пред. день)</v>
          </cell>
          <cell r="K3" t="str">
            <v>Финансовые расходы, (пред. день)</v>
          </cell>
          <cell r="L3" t="str">
            <v>Финансовые доходы (откл.)</v>
          </cell>
          <cell r="M3" t="str">
            <v>Финансовые расходы (откл.)</v>
          </cell>
        </row>
        <row r="4">
          <cell r="H4">
            <v>0</v>
          </cell>
          <cell r="J4">
            <v>3414191</v>
          </cell>
          <cell r="K4">
            <v>3474940</v>
          </cell>
          <cell r="L4">
            <v>-3414191</v>
          </cell>
          <cell r="M4">
            <v>-3474940</v>
          </cell>
        </row>
        <row r="5">
          <cell r="H5">
            <v>0</v>
          </cell>
          <cell r="J5">
            <v>2135607</v>
          </cell>
          <cell r="K5">
            <v>2090314</v>
          </cell>
          <cell r="L5">
            <v>-2135607</v>
          </cell>
          <cell r="M5">
            <v>-2090314</v>
          </cell>
        </row>
        <row r="6">
          <cell r="H6">
            <v>0</v>
          </cell>
          <cell r="J6">
            <v>1667913</v>
          </cell>
          <cell r="K6">
            <v>1529567</v>
          </cell>
          <cell r="L6">
            <v>-1667913</v>
          </cell>
          <cell r="M6">
            <v>-1529567</v>
          </cell>
        </row>
        <row r="7">
          <cell r="H7">
            <v>0</v>
          </cell>
          <cell r="J7">
            <v>2327250</v>
          </cell>
          <cell r="K7">
            <v>2299785</v>
          </cell>
          <cell r="L7">
            <v>-2327250</v>
          </cell>
          <cell r="M7">
            <v>-2299785</v>
          </cell>
        </row>
        <row r="8">
          <cell r="H8">
            <v>0</v>
          </cell>
          <cell r="J8">
            <v>785736</v>
          </cell>
          <cell r="K8">
            <v>782158</v>
          </cell>
          <cell r="L8">
            <v>-785736</v>
          </cell>
          <cell r="M8">
            <v>-782158</v>
          </cell>
        </row>
        <row r="9">
          <cell r="H9">
            <v>0</v>
          </cell>
          <cell r="J9">
            <v>699280</v>
          </cell>
          <cell r="K9">
            <v>693152</v>
          </cell>
          <cell r="L9">
            <v>-699280</v>
          </cell>
          <cell r="M9">
            <v>-693152</v>
          </cell>
        </row>
        <row r="10">
          <cell r="H10">
            <v>0</v>
          </cell>
          <cell r="J10">
            <v>697322</v>
          </cell>
          <cell r="K10">
            <v>693271</v>
          </cell>
          <cell r="L10">
            <v>-697322</v>
          </cell>
          <cell r="M10">
            <v>-693271</v>
          </cell>
        </row>
        <row r="11">
          <cell r="H11">
            <v>0</v>
          </cell>
          <cell r="J11">
            <v>2448536</v>
          </cell>
          <cell r="K11">
            <v>2150477</v>
          </cell>
          <cell r="L11">
            <v>-2448536</v>
          </cell>
          <cell r="M11">
            <v>-2150477</v>
          </cell>
        </row>
        <row r="12">
          <cell r="H12">
            <v>0</v>
          </cell>
          <cell r="K12">
            <v>26279</v>
          </cell>
          <cell r="L12">
            <v>0</v>
          </cell>
          <cell r="M12">
            <v>-26279</v>
          </cell>
        </row>
        <row r="13">
          <cell r="H13">
            <v>0</v>
          </cell>
          <cell r="J13">
            <v>93621527</v>
          </cell>
          <cell r="K13">
            <v>89226671</v>
          </cell>
          <cell r="L13">
            <v>-93621527</v>
          </cell>
          <cell r="M13">
            <v>-89226671</v>
          </cell>
        </row>
        <row r="14">
          <cell r="H14">
            <v>0</v>
          </cell>
          <cell r="J14">
            <v>3302645</v>
          </cell>
          <cell r="K14">
            <v>3101025</v>
          </cell>
          <cell r="L14">
            <v>-3302645</v>
          </cell>
          <cell r="M14">
            <v>-3101025</v>
          </cell>
        </row>
        <row r="15">
          <cell r="H15">
            <v>0</v>
          </cell>
          <cell r="J15">
            <v>901332</v>
          </cell>
          <cell r="K15">
            <v>806872</v>
          </cell>
          <cell r="L15">
            <v>-901332</v>
          </cell>
          <cell r="M15">
            <v>-806872</v>
          </cell>
        </row>
        <row r="17">
          <cell r="H17">
            <v>0</v>
          </cell>
          <cell r="K17">
            <v>184137</v>
          </cell>
          <cell r="L17">
            <v>0</v>
          </cell>
          <cell r="M17">
            <v>-184137</v>
          </cell>
        </row>
        <row r="19">
          <cell r="G19">
            <v>0</v>
          </cell>
          <cell r="H19">
            <v>0</v>
          </cell>
          <cell r="J19">
            <v>112001339</v>
          </cell>
          <cell r="K19">
            <v>107058648</v>
          </cell>
          <cell r="L19">
            <v>-112001339</v>
          </cell>
          <cell r="M19">
            <v>-107058648</v>
          </cell>
        </row>
        <row r="21">
          <cell r="H21">
            <v>0</v>
          </cell>
        </row>
        <row r="28">
          <cell r="G28">
            <v>0</v>
          </cell>
          <cell r="H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</row>
        <row r="30">
          <cell r="H30">
            <v>-3095134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"/>
      <sheetName val="справочник"/>
      <sheetName val="%ум.к.+просрочка"/>
      <sheetName val="Реструктуризация"/>
      <sheetName val="Просрочка"/>
      <sheetName val="свод по группам"/>
      <sheetName val="клиенты с понижением"/>
      <sheetName val="Проверка групп"/>
      <sheetName val="Лист1"/>
      <sheetName val="Лист2"/>
      <sheetName val="КП"/>
      <sheetName val="Свод. КП"/>
      <sheetName val="СВОД_резервы"/>
      <sheetName val="РD (Справочник 2)"/>
      <sheetName val="большие"/>
      <sheetName val="Лист17"/>
      <sheetName val="Лист3"/>
      <sheetName val="ур"/>
      <sheetName val="Справочник потоков"/>
      <sheetName val="баланс"/>
      <sheetName val="банкроты"/>
      <sheetName val="умершие"/>
      <sheetName val="реструктуризация (Scroodge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3">
          <cell r="A3">
            <v>0</v>
          </cell>
        </row>
        <row r="4">
          <cell r="A4">
            <v>0</v>
          </cell>
        </row>
        <row r="5">
          <cell r="A5">
            <v>0</v>
          </cell>
        </row>
        <row r="6">
          <cell r="A6" t="str">
            <v>Id</v>
          </cell>
          <cell r="B6" t="str">
            <v>KСистемы</v>
          </cell>
          <cell r="C6" t="str">
            <v>Система</v>
          </cell>
          <cell r="D6" t="str">
            <v>Код</v>
          </cell>
          <cell r="E6" t="str">
            <v>Подразделение</v>
          </cell>
          <cell r="F6" t="str">
            <v>Бал. тела</v>
          </cell>
          <cell r="G6" t="str">
            <v>Счет тела</v>
          </cell>
          <cell r="H6" t="str">
            <v>Код клиента</v>
          </cell>
          <cell r="I6" t="str">
            <v>Наименование клиента</v>
          </cell>
          <cell r="J6" t="str">
            <v>ИНН</v>
          </cell>
          <cell r="K6" t="str">
            <v>Тип клиента</v>
          </cell>
          <cell r="L6" t="str">
            <v>Класс</v>
          </cell>
          <cell r="M6" t="str">
            <v>№ договора</v>
          </cell>
          <cell r="N6" t="str">
            <v>от</v>
          </cell>
          <cell r="O6" t="str">
            <v>Валюта</v>
          </cell>
          <cell r="P6" t="str">
            <v>Срок</v>
          </cell>
          <cell r="Q6" t="str">
            <v>Риск</v>
          </cell>
          <cell r="R6" t="str">
            <v>Сумма</v>
          </cell>
          <cell r="S6" t="str">
            <v>Процент</v>
          </cell>
          <cell r="T6" t="str">
            <v>Тр</v>
          </cell>
          <cell r="U6" t="str">
            <v>Начало</v>
          </cell>
          <cell r="V6" t="str">
            <v>Окончание</v>
          </cell>
          <cell r="W6" t="str">
            <v>Счет проц.</v>
          </cell>
          <cell r="X6" t="str">
            <v>Счет проср %%</v>
          </cell>
          <cell r="Y6" t="str">
            <v>Сальдо</v>
          </cell>
          <cell r="Z6" t="str">
            <v>Сальдо экв.</v>
          </cell>
          <cell r="AA6" t="str">
            <v>Проценты</v>
          </cell>
          <cell r="AB6" t="str">
            <v>Проценты экв.</v>
          </cell>
          <cell r="AC6" t="str">
            <v>Проценты прос.</v>
          </cell>
          <cell r="AD6" t="str">
            <v>Проценты прос. экв.</v>
          </cell>
          <cell r="AE6" t="str">
            <v>Проценты доп.</v>
          </cell>
          <cell r="AF6" t="str">
            <v>Проценты доп. экв.</v>
          </cell>
          <cell r="AG6" t="str">
            <v>Проценты 30</v>
          </cell>
          <cell r="AH6" t="str">
            <v>Проценты 30 экв.</v>
          </cell>
          <cell r="AI6" t="str">
            <v>Проценты 60</v>
          </cell>
          <cell r="AJ6" t="str">
            <v>Проценты 60 экв.</v>
          </cell>
          <cell r="AK6" t="str">
            <v>Проценты 180</v>
          </cell>
          <cell r="AL6" t="str">
            <v>Проценты 180 экв.</v>
          </cell>
          <cell r="AM6" t="str">
            <v>Дисконт</v>
          </cell>
          <cell r="AN6" t="str">
            <v>Дисконт экв.</v>
          </cell>
          <cell r="AO6" t="str">
            <v>Премия</v>
          </cell>
          <cell r="AP6" t="str">
            <v>Премия экв.</v>
          </cell>
          <cell r="AQ6" t="str">
            <v>счетКомиссии</v>
          </cell>
          <cell r="AR6" t="str">
            <v>Комиссия</v>
          </cell>
          <cell r="AS6" t="str">
            <v>Комиссия экв.</v>
          </cell>
          <cell r="AT6" t="str">
            <v>Счет лимита</v>
          </cell>
          <cell r="AU6" t="str">
            <v>R013Лимит</v>
          </cell>
          <cell r="AV6" t="str">
            <v>Лимит</v>
          </cell>
          <cell r="AW6" t="str">
            <v>Лимит экв.</v>
          </cell>
          <cell r="AX6" t="str">
            <v>Нач.срок оконч.</v>
          </cell>
          <cell r="AY6" t="str">
            <v>Нач.ставка</v>
          </cell>
          <cell r="AZ6" t="str">
            <v>Реструктуризировано</v>
          </cell>
          <cell r="BA6" t="str">
            <v>К-во пролонгаций</v>
          </cell>
          <cell r="BB6" t="str">
            <v>Дата последн. лонгации</v>
          </cell>
          <cell r="BC6" t="str">
            <v>Просрочка</v>
          </cell>
          <cell r="BD6" t="str">
            <v>Просрочка экв.</v>
          </cell>
          <cell r="BE6" t="str">
            <v>Просрочка тела</v>
          </cell>
          <cell r="BF6" t="str">
            <v>Резерв тело</v>
          </cell>
          <cell r="BG6" t="str">
            <v>Резерв тело экв.</v>
          </cell>
          <cell r="BH6" t="str">
            <v>Резерв проср.</v>
          </cell>
          <cell r="BI6" t="str">
            <v>Резерв проср. экв.</v>
          </cell>
          <cell r="BJ6" t="str">
            <v>Резерв лимит</v>
          </cell>
          <cell r="BK6" t="str">
            <v>Резерв лимит экв.</v>
          </cell>
          <cell r="BL6" t="str">
            <v>Счет Проценты обесцененные</v>
          </cell>
          <cell r="BM6" t="str">
            <v>Проценты обесцененные</v>
          </cell>
          <cell r="BN6" t="str">
            <v>Проценты обесцененные экв.</v>
          </cell>
          <cell r="BO6" t="str">
            <v>Счет Проценты обесцененные проср.</v>
          </cell>
          <cell r="BP6" t="str">
            <v>Проценты обесцененные проср</v>
          </cell>
          <cell r="BQ6" t="str">
            <v>Проценты обесцененные проср. экв.</v>
          </cell>
          <cell r="BR6" t="str">
            <v>Счет просрочки комиссии.</v>
          </cell>
          <cell r="BS6" t="str">
            <v>Просрочка комиссии</v>
          </cell>
          <cell r="BT6" t="str">
            <v>Просрочка комиссии экв.</v>
          </cell>
          <cell r="BU6" t="str">
            <v>Продукт</v>
          </cell>
          <cell r="BV6" t="str">
            <v>Дата реструктуризации</v>
          </cell>
          <cell r="BW6" t="str">
            <v>Вид бизнеса</v>
          </cell>
          <cell r="BX6" t="str">
            <v>СекторКод</v>
          </cell>
          <cell r="BY6" t="str">
            <v>Сектор</v>
          </cell>
          <cell r="BZ6" t="str">
            <v>№Заемщика</v>
          </cell>
          <cell r="CA6" t="str">
            <v>Сектор экон.</v>
          </cell>
          <cell r="CB6" t="str">
            <v>Код вида єкон. деят.</v>
          </cell>
          <cell r="CC6" t="str">
            <v>K040</v>
          </cell>
          <cell r="CD6" t="str">
            <v>K060</v>
          </cell>
          <cell r="CE6" t="str">
            <v>БР</v>
          </cell>
          <cell r="CF6" t="str">
            <v>БР Инфо</v>
          </cell>
          <cell r="CG6" t="str">
            <v>Скор.Класс</v>
          </cell>
          <cell r="CH6" t="str">
            <v>ВалВыр</v>
          </cell>
          <cell r="CI6" t="str">
            <v>Вид єкон. деятельности</v>
          </cell>
          <cell r="CJ6" t="str">
            <v>Цель</v>
          </cell>
          <cell r="CK6" t="str">
            <v>Цель кредита</v>
          </cell>
          <cell r="CL6" t="str">
            <v>S250</v>
          </cell>
          <cell r="CM6" t="str">
            <v>S250 Инфо</v>
          </cell>
          <cell r="CN6" t="str">
            <v>S260</v>
          </cell>
          <cell r="CO6" t="str">
            <v>S260 Инфо</v>
          </cell>
          <cell r="CP6" t="str">
            <v>Дней просрочки тела</v>
          </cell>
          <cell r="CQ6" t="str">
            <v>Дней просрочки %%</v>
          </cell>
          <cell r="CR6" t="str">
            <v>Эффективная %%</v>
          </cell>
          <cell r="CS6" t="str">
            <v>Программа</v>
          </cell>
          <cell r="CT6" t="str">
            <v>MB</v>
          </cell>
          <cell r="CU6" t="str">
            <v>MB Инфо</v>
          </cell>
          <cell r="CV6" t="str">
            <v>Отношение к банку</v>
          </cell>
          <cell r="CW6" t="str">
            <v>ЦК</v>
          </cell>
          <cell r="CX6" t="str">
            <v>ЦК Инфо</v>
          </cell>
          <cell r="CY6" t="str">
            <v>Совокупная стоимость</v>
          </cell>
          <cell r="CZ6" t="str">
            <v>Особый регион</v>
          </cell>
          <cell r="DA6" t="str">
            <v>ИнтПок</v>
          </cell>
          <cell r="DB6" t="str">
            <v>Период опл тела</v>
          </cell>
          <cell r="DC6" t="str">
            <v>Период опл проц</v>
          </cell>
          <cell r="DD6" t="str">
            <v>РФ</v>
          </cell>
          <cell r="DE6" t="str">
            <v>Принадлежность</v>
          </cell>
          <cell r="DF6" t="str">
            <v>НеПолезность</v>
          </cell>
          <cell r="DG6" t="str">
            <v>Тип линии</v>
          </cell>
          <cell r="DH6" t="str">
            <v>Стать</v>
          </cell>
          <cell r="DI6" t="str">
            <v>Управленч.код</v>
          </cell>
          <cell r="DJ6" t="str">
            <v>№ дог.страхования</v>
          </cell>
          <cell r="DK6" t="str">
            <v>Начало дог.страхования</v>
          </cell>
          <cell r="DL6" t="str">
            <v>Окончание дог.страхования</v>
          </cell>
          <cell r="DM6" t="str">
            <v>Сумма дог.страхования</v>
          </cell>
          <cell r="DN6" t="str">
            <v>Юр.адрес</v>
          </cell>
          <cell r="DO6" t="str">
            <v>реал.адрес</v>
          </cell>
          <cell r="DP6" t="str">
            <v>Клиент:КлассФин</v>
          </cell>
          <cell r="DQ6" t="str">
            <v>Клиент:Класс368</v>
          </cell>
          <cell r="DR6" t="str">
            <v>Клиент:Высокий риск</v>
          </cell>
          <cell r="DS6" t="str">
            <v>Клиент:Дефолт</v>
          </cell>
          <cell r="DT6" t="str">
            <v>ЧКЗ/ЧВР</v>
          </cell>
          <cell r="DU6" t="str">
            <v>ЧКЗ/EBITDA</v>
          </cell>
          <cell r="DV6" t="str">
            <v>EBITDA</v>
          </cell>
          <cell r="DW6" t="str">
            <v>Дог:Класс осн задолж.</v>
          </cell>
          <cell r="DX6" t="str">
            <v>Дог:Класс лимита</v>
          </cell>
          <cell r="DY6" t="str">
            <v>Дог:Класс дебит.</v>
          </cell>
          <cell r="DZ6" t="str">
            <v>Дог:Класс осн задолж. общ</v>
          </cell>
          <cell r="EA6" t="str">
            <v>Дог:Класс лимита общ</v>
          </cell>
          <cell r="EB6" t="str">
            <v>Дог:Класс дебит. общ</v>
          </cell>
          <cell r="EC6" t="str">
            <v>Дог:кол. дней NPL</v>
          </cell>
          <cell r="ED6" t="str">
            <v>Дог:PD</v>
          </cell>
          <cell r="EE6" t="str">
            <v>Дог:Lgd</v>
          </cell>
          <cell r="EF6" t="str">
            <v>Дог:Покрытие обеспечением</v>
          </cell>
          <cell r="EG6" t="str">
            <v>Дог:RC</v>
          </cell>
          <cell r="EH6" t="str">
            <v>Дог:Высокий риск</v>
          </cell>
          <cell r="EI6" t="str">
            <v>Дог:Дефолт</v>
          </cell>
          <cell r="EJ6" t="str">
            <v>Кол.реструктуриз23</v>
          </cell>
          <cell r="EK6" t="str">
            <v>Клиент:Скоринговый балл (351)</v>
          </cell>
          <cell r="EL6" t="str">
            <v>КВК</v>
          </cell>
          <cell r="EM6" t="str">
            <v>Счет Доходы будущих периодов</v>
          </cell>
          <cell r="EN6" t="str">
            <v>Доходы будущих периодов</v>
          </cell>
          <cell r="EO6">
            <v>11</v>
          </cell>
          <cell r="EP6">
            <v>18</v>
          </cell>
          <cell r="EQ6">
            <v>19</v>
          </cell>
          <cell r="ER6">
            <v>21</v>
          </cell>
          <cell r="ES6">
            <v>23</v>
          </cell>
          <cell r="ET6">
            <v>24</v>
          </cell>
          <cell r="EU6">
            <v>25</v>
          </cell>
          <cell r="EV6">
            <v>28</v>
          </cell>
          <cell r="EW6">
            <v>30</v>
          </cell>
          <cell r="EX6">
            <v>31</v>
          </cell>
          <cell r="EY6">
            <v>33</v>
          </cell>
          <cell r="EZ6">
            <v>35</v>
          </cell>
          <cell r="FA6">
            <v>36</v>
          </cell>
          <cell r="FB6">
            <v>37</v>
          </cell>
          <cell r="FC6">
            <v>38</v>
          </cell>
          <cell r="FD6">
            <v>39</v>
          </cell>
          <cell r="FE6">
            <v>40</v>
          </cell>
          <cell r="FF6">
            <v>41</v>
          </cell>
          <cell r="FG6">
            <v>42</v>
          </cell>
          <cell r="FH6">
            <v>43</v>
          </cell>
          <cell r="FI6">
            <v>44</v>
          </cell>
          <cell r="FJ6">
            <v>45</v>
          </cell>
          <cell r="FK6">
            <v>50</v>
          </cell>
          <cell r="FL6">
            <v>51</v>
          </cell>
          <cell r="FM6">
            <v>53</v>
          </cell>
          <cell r="FN6">
            <v>55</v>
          </cell>
          <cell r="FO6">
            <v>57</v>
          </cell>
          <cell r="FP6">
            <v>58</v>
          </cell>
          <cell r="FQ6">
            <v>59</v>
          </cell>
          <cell r="FR6">
            <v>61</v>
          </cell>
          <cell r="FS6">
            <v>62</v>
          </cell>
          <cell r="FT6">
            <v>63</v>
          </cell>
          <cell r="FU6">
            <v>66</v>
          </cell>
          <cell r="FV6">
            <v>67</v>
          </cell>
          <cell r="FW6">
            <v>68</v>
          </cell>
          <cell r="FX6">
            <v>69</v>
          </cell>
          <cell r="FY6">
            <v>70</v>
          </cell>
          <cell r="FZ6">
            <v>71</v>
          </cell>
          <cell r="GA6">
            <v>72</v>
          </cell>
          <cell r="GB6">
            <v>34</v>
          </cell>
          <cell r="GC6" t="str">
            <v>ИТОГО залоги</v>
          </cell>
          <cell r="GD6" t="str">
            <v>Код клиента_№ д-ра_счет</v>
          </cell>
          <cell r="GE6" t="str">
            <v>Код клиента_№ д-ра_валюта</v>
          </cell>
          <cell r="GF6" t="str">
            <v>Дог_Id_ОКПО</v>
          </cell>
          <cell r="GG6" t="str">
            <v>Код клиента_ОКПО_валюта</v>
          </cell>
          <cell r="GH6" t="str">
            <v>abs</v>
          </cell>
          <cell r="GI6" t="str">
            <v>abs</v>
          </cell>
          <cell r="GJ6" t="str">
            <v>счет комисии</v>
          </cell>
          <cell r="GK6" t="str">
            <v>счет комисии просроч.</v>
          </cell>
          <cell r="GL6" t="str">
            <v>2208 комиссии</v>
          </cell>
          <cell r="GM6" t="str">
            <v>2209 комиссии</v>
          </cell>
          <cell r="GN6" t="str">
            <v>Тело</v>
          </cell>
          <cell r="GO6" t="str">
            <v>%%</v>
          </cell>
          <cell r="GP6" t="str">
            <v>ИТОГ КП</v>
          </cell>
          <cell r="GQ6" t="str">
            <v>Ф/Ю</v>
          </cell>
          <cell r="GR6" t="str">
            <v>Балансова вартість кредиту (БВк), грн.</v>
          </cell>
          <cell r="GS6" t="str">
            <v>Балансова вартість кредиту (БВк), грн. исправленная</v>
          </cell>
          <cell r="GT6" t="str">
            <v>Сравнение</v>
          </cell>
          <cell r="GU6" t="str">
            <v>*</v>
          </cell>
          <cell r="GV6" t="str">
            <v>Найгірший клас основної заборгованості</v>
          </cell>
          <cell r="GW6" t="str">
            <v>Найгірший клас ліміту</v>
          </cell>
          <cell r="GX6" t="str">
            <v>ClassClients</v>
          </cell>
          <cell r="GY6" t="str">
            <v>НЕ просроченное тело</v>
          </cell>
          <cell r="GZ6" t="str">
            <v>НЕ просроченные проценты</v>
          </cell>
          <cell r="HA6" t="str">
            <v>Просроченное тело</v>
          </cell>
          <cell r="HB6" t="str">
            <v>Просроченные проценты</v>
          </cell>
          <cell r="HC6" t="str">
            <v>Просрочка</v>
          </cell>
          <cell r="HD6" t="str">
            <v>Просрочка, сумма</v>
          </cell>
          <cell r="HE6" t="str">
            <v>Проценты, уменьшающие капитал</v>
          </cell>
          <cell r="HF6" t="str">
            <v>на 03.05.2018 Проценты, уменьшающие капитал</v>
          </cell>
          <cell r="HG6" t="str">
            <v>Сравнение</v>
          </cell>
          <cell r="HH6" t="str">
            <v>Не покрытые на 03.05.2018 Проценты, уменьшающие капитал</v>
          </cell>
          <cell r="HI6" t="str">
            <v>Дней просрочки D5</v>
          </cell>
          <cell r="HJ6" t="str">
            <v>Кількість днів просрочки клієнта</v>
          </cell>
          <cell r="HK6" t="str">
            <v>Кількість днів просрочки договору</v>
          </cell>
          <cell r="HL6" t="str">
            <v>*</v>
          </cell>
          <cell r="HM6" t="str">
            <v>*</v>
          </cell>
          <cell r="HN6" t="str">
            <v>Дисконтированный  поток от кредита</v>
          </cell>
          <cell r="HO6" t="str">
            <v>Дисконтированный поток по залогам</v>
          </cell>
          <cell r="HP6" t="str">
            <v>Кількість днів просрочки клієнта</v>
          </cell>
          <cell r="HQ6" t="str">
            <v>Банкроты</v>
          </cell>
          <cell r="HR6" t="str">
            <v>Смерть</v>
          </cell>
          <cell r="HS6" t="str">
            <v>Смерть 1</v>
          </cell>
          <cell r="HT6" t="str">
            <v>Реструктуризация</v>
          </cell>
          <cell r="HU6" t="str">
            <v>РЕСТРУКТРИЗАЦИЯ клинеты</v>
          </cell>
          <cell r="HV6" t="str">
            <v>Реструктуризация 1</v>
          </cell>
          <cell r="HW6" t="str">
            <v>Нач ставка - (минус)проценты</v>
          </cell>
          <cell r="HX6" t="str">
            <v>% от начальной ставки</v>
          </cell>
          <cell r="HY6" t="str">
            <v>уменьшение текущей ставки-формула</v>
          </cell>
          <cell r="HZ6" t="str">
            <v>*</v>
          </cell>
          <cell r="IA6" t="str">
            <v>Период прострочки</v>
          </cell>
          <cell r="IB6" t="str">
            <v>ГРУППА прошл.мес.</v>
          </cell>
          <cell r="IC6" t="str">
            <v>ручная корректировка</v>
          </cell>
          <cell r="ID6" t="str">
            <v>ГРУППА ф-ла</v>
          </cell>
          <cell r="IE6" t="str">
            <v>Отклонение от прошлого месяца</v>
          </cell>
          <cell r="IF6" t="str">
            <v>Клиенты с понижением ставки</v>
          </cell>
          <cell r="IG6" t="str">
            <v>группа (i)</v>
          </cell>
          <cell r="IH6" t="str">
            <v>Сцепка</v>
          </cell>
          <cell r="II6" t="str">
            <v>Коэффициент</v>
          </cell>
          <cell r="IJ6" t="str">
            <v>Резерв по %%</v>
          </cell>
          <cell r="IK6" t="str">
            <v>период просрочки для 3 группы</v>
          </cell>
          <cell r="IL6" t="str">
            <v>% дисконт.потока по кредиту для 3 группы</v>
          </cell>
          <cell r="IM6" t="str">
            <v>Резерв по 1,2 группам</v>
          </cell>
          <cell r="IN6" t="str">
            <v>Резерв по 3 группе</v>
          </cell>
          <cell r="IO6" t="str">
            <v>Резерв по большим кредитам и уродам</v>
          </cell>
          <cell r="IP6" t="str">
            <v>Резерв</v>
          </cell>
          <cell r="IQ6" t="str">
            <v>Резерв с учетом начисленных %%, ИТОГ</v>
          </cell>
          <cell r="IR6" t="str">
            <v>Резерв&lt;= ИТОГ КП</v>
          </cell>
          <cell r="IS6" t="str">
            <v>Корректировка резерва по большим</v>
          </cell>
          <cell r="IT6" t="str">
            <v>Непроданные фл</v>
          </cell>
          <cell r="IU6" t="str">
            <v>100% резерв ФЛ</v>
          </cell>
          <cell r="IV6" t="str">
            <v>100% резерв ФЛ</v>
          </cell>
          <cell r="IW6" t="str">
            <v>Резервы в балансе прошл.мес., номинал</v>
          </cell>
          <cell r="IX6" t="str">
            <v>Резервы в балансе прошл.мес., экв. по курсу на 01.09.2018</v>
          </cell>
          <cell r="IY6" t="str">
            <v>Динамика резерва</v>
          </cell>
          <cell r="IZ6" t="str">
            <v>Депозиты</v>
          </cell>
          <cell r="JA6" t="str">
            <v>Итог КП-Депозиты</v>
          </cell>
          <cell r="JB6" t="str">
            <v>Внебаланс</v>
          </cell>
          <cell r="JC6" t="str">
            <v>Ставка дисконтирования</v>
          </cell>
          <cell r="JD6" t="str">
            <v>Срок дисконтирования</v>
          </cell>
          <cell r="JE6" t="str">
            <v>Дисконтированный поток</v>
          </cell>
          <cell r="JF6" t="str">
            <v>CCF</v>
          </cell>
          <cell r="JG6" t="str">
            <v>PD по 9129 и 9020, 9022</v>
          </cell>
          <cell r="JH6" t="str">
            <v>Резерв по 9129 и 9020, 9023</v>
          </cell>
          <cell r="JI6" t="str">
            <v>Резерв&lt;= ИТОГ КП</v>
          </cell>
          <cell r="JJ6" t="str">
            <v>Сравнение с прошл.мес. Внебаланс</v>
          </cell>
          <cell r="JK6" t="str">
            <v>% резерв</v>
          </cell>
          <cell r="JL6" t="str">
            <v>EAD</v>
          </cell>
          <cell r="JM6" t="str">
            <v>Найгірший клас основної заборгованості</v>
          </cell>
          <cell r="JN6" t="str">
            <v>Класс прошл.мес.</v>
          </cell>
          <cell r="JO6" t="str">
            <v>ИТОГ резерв экв.</v>
          </cell>
          <cell r="JP6" t="str">
            <v>ИТОГ резерв ВНЕБАЛАНС экв.</v>
          </cell>
          <cell r="JQ6" t="str">
            <v>Валюта</v>
          </cell>
          <cell r="JR6" t="str">
            <v>КУРС</v>
          </cell>
          <cell r="JS6" t="str">
            <v>ИТОГ резерв номинал</v>
          </cell>
          <cell r="JT6" t="str">
            <v>ИТОГ резерв ВНЕБАЛАНС номинал</v>
          </cell>
          <cell r="JU6" t="str">
            <v>Резерв кредиты прошл.мес. Номинал</v>
          </cell>
          <cell r="JV6" t="str">
            <v>Резерв ВНЕБАЛАНС прошл.мес. Номинал</v>
          </cell>
          <cell r="JW6" t="str">
            <v>РАЗНИЦА Резерв кредиты Номинал</v>
          </cell>
          <cell r="JX6" t="str">
            <v>РАЗНИЦА Резерв ВНЕБАЛАНС Номинал</v>
          </cell>
          <cell r="JY6" t="str">
            <v>Автомобилисты</v>
          </cell>
          <cell r="JZ6" t="str">
            <v>Расформирование старое</v>
          </cell>
          <cell r="KA6" t="str">
            <v>Расформирование номинал</v>
          </cell>
          <cell r="KB6" t="str">
            <v>Должно остаться номинал</v>
          </cell>
          <cell r="KC6" t="str">
            <v>Сумма расформирования экв.</v>
          </cell>
          <cell r="KD6" t="str">
            <v>уроды с прошлого месяца</v>
          </cell>
          <cell r="KE6" t="str">
            <v>Расформировано в августе</v>
          </cell>
          <cell r="KF6" t="str">
            <v>*</v>
          </cell>
          <cell r="KG6" t="str">
            <v>Проценты, уменьшающие капитал</v>
          </cell>
          <cell r="KH6" t="str">
            <v>Номинал Проценты, уменьшающие капитал</v>
          </cell>
          <cell r="KI6" t="str">
            <v>Расформирование 07.06.2018</v>
          </cell>
          <cell r="KJ6" t="str">
            <v>Связанные</v>
          </cell>
          <cell r="KK6" t="str">
            <v>Расформирование не делалаи</v>
          </cell>
          <cell r="KL6" t="str">
            <v>*</v>
          </cell>
          <cell r="KM6" t="str">
            <v>Расформирование</v>
          </cell>
          <cell r="KN6" t="str">
            <v>Расформирование номинал</v>
          </cell>
          <cell r="KO6" t="str">
            <v>Должно остаться номинал</v>
          </cell>
          <cell r="KP6" t="str">
            <v>Сумма расформирования экв.</v>
          </cell>
        </row>
        <row r="7">
          <cell r="A7">
            <v>1574608</v>
          </cell>
        </row>
        <row r="8">
          <cell r="A8">
            <v>1702030</v>
          </cell>
        </row>
        <row r="9">
          <cell r="A9">
            <v>270965</v>
          </cell>
        </row>
        <row r="10">
          <cell r="A10">
            <v>270967</v>
          </cell>
        </row>
        <row r="11">
          <cell r="A11">
            <v>270970</v>
          </cell>
        </row>
        <row r="12">
          <cell r="A12">
            <v>270973</v>
          </cell>
        </row>
        <row r="13">
          <cell r="A13">
            <v>1742615</v>
          </cell>
        </row>
        <row r="14">
          <cell r="A14">
            <v>1677502</v>
          </cell>
        </row>
        <row r="15">
          <cell r="A15">
            <v>465372</v>
          </cell>
        </row>
        <row r="16">
          <cell r="A16">
            <v>349823</v>
          </cell>
        </row>
        <row r="17">
          <cell r="A17">
            <v>349831</v>
          </cell>
        </row>
        <row r="18">
          <cell r="A18">
            <v>349836</v>
          </cell>
        </row>
        <row r="19">
          <cell r="A19">
            <v>1826121</v>
          </cell>
        </row>
        <row r="20">
          <cell r="A20">
            <v>1826113</v>
          </cell>
        </row>
        <row r="21">
          <cell r="A21">
            <v>1826114</v>
          </cell>
        </row>
        <row r="22">
          <cell r="A22">
            <v>270931</v>
          </cell>
        </row>
        <row r="23">
          <cell r="A23">
            <v>270953</v>
          </cell>
        </row>
        <row r="24">
          <cell r="A24">
            <v>270958</v>
          </cell>
        </row>
        <row r="25">
          <cell r="A25">
            <v>270960</v>
          </cell>
        </row>
        <row r="26">
          <cell r="A26">
            <v>1636035</v>
          </cell>
        </row>
        <row r="27">
          <cell r="A27">
            <v>1636049</v>
          </cell>
        </row>
        <row r="28">
          <cell r="A28">
            <v>1826112</v>
          </cell>
        </row>
        <row r="29">
          <cell r="A29">
            <v>1826115</v>
          </cell>
        </row>
        <row r="30">
          <cell r="A30">
            <v>1826122</v>
          </cell>
        </row>
        <row r="31">
          <cell r="A31">
            <v>1636019</v>
          </cell>
        </row>
        <row r="32">
          <cell r="A32">
            <v>1826123</v>
          </cell>
        </row>
        <row r="33">
          <cell r="A33">
            <v>1826116</v>
          </cell>
        </row>
        <row r="34">
          <cell r="A34">
            <v>1826117</v>
          </cell>
        </row>
        <row r="35">
          <cell r="A35">
            <v>1826118</v>
          </cell>
        </row>
        <row r="36">
          <cell r="A36">
            <v>1826119</v>
          </cell>
        </row>
        <row r="37">
          <cell r="A37">
            <v>1826120</v>
          </cell>
        </row>
        <row r="38">
          <cell r="A38">
            <v>293636</v>
          </cell>
        </row>
        <row r="39">
          <cell r="A39">
            <v>293622</v>
          </cell>
        </row>
        <row r="40">
          <cell r="A40">
            <v>293637</v>
          </cell>
        </row>
        <row r="41">
          <cell r="A41">
            <v>293638</v>
          </cell>
        </row>
        <row r="42">
          <cell r="A42">
            <v>270871</v>
          </cell>
        </row>
        <row r="43">
          <cell r="A43">
            <v>270872</v>
          </cell>
        </row>
        <row r="44">
          <cell r="A44">
            <v>270875</v>
          </cell>
        </row>
        <row r="45">
          <cell r="A45">
            <v>270876</v>
          </cell>
        </row>
        <row r="46">
          <cell r="A46">
            <v>270878</v>
          </cell>
        </row>
        <row r="47">
          <cell r="A47">
            <v>73251</v>
          </cell>
        </row>
        <row r="48">
          <cell r="A48">
            <v>73682</v>
          </cell>
        </row>
        <row r="49">
          <cell r="A49">
            <v>73683</v>
          </cell>
        </row>
        <row r="50">
          <cell r="A50">
            <v>270862</v>
          </cell>
        </row>
        <row r="51">
          <cell r="A51">
            <v>270870</v>
          </cell>
        </row>
        <row r="52">
          <cell r="A52">
            <v>1623997</v>
          </cell>
        </row>
        <row r="53">
          <cell r="A53">
            <v>1610716</v>
          </cell>
        </row>
        <row r="54">
          <cell r="A54">
            <v>1744286</v>
          </cell>
        </row>
        <row r="55">
          <cell r="A55">
            <v>1731979</v>
          </cell>
        </row>
        <row r="56">
          <cell r="A56">
            <v>1700727</v>
          </cell>
        </row>
        <row r="57">
          <cell r="A57">
            <v>1818471</v>
          </cell>
        </row>
        <row r="58">
          <cell r="A58">
            <v>73684</v>
          </cell>
        </row>
        <row r="59">
          <cell r="A59">
            <v>270859</v>
          </cell>
        </row>
        <row r="60">
          <cell r="A60">
            <v>1773472</v>
          </cell>
        </row>
        <row r="61">
          <cell r="A61">
            <v>1773474</v>
          </cell>
        </row>
        <row r="62">
          <cell r="A62">
            <v>270883</v>
          </cell>
        </row>
        <row r="63">
          <cell r="A63">
            <v>1768251</v>
          </cell>
        </row>
        <row r="64">
          <cell r="A64">
            <v>1768254</v>
          </cell>
        </row>
        <row r="65">
          <cell r="A65">
            <v>1768258</v>
          </cell>
        </row>
        <row r="66">
          <cell r="A66">
            <v>1768189</v>
          </cell>
        </row>
        <row r="67">
          <cell r="A67">
            <v>1768207</v>
          </cell>
        </row>
        <row r="68">
          <cell r="A68">
            <v>1768213</v>
          </cell>
        </row>
        <row r="69">
          <cell r="A69">
            <v>34431</v>
          </cell>
        </row>
        <row r="70">
          <cell r="A70">
            <v>1539092</v>
          </cell>
        </row>
        <row r="71">
          <cell r="A71">
            <v>1763758</v>
          </cell>
        </row>
        <row r="72">
          <cell r="A72">
            <v>86064</v>
          </cell>
        </row>
        <row r="73">
          <cell r="A73">
            <v>452360</v>
          </cell>
        </row>
        <row r="74">
          <cell r="A74">
            <v>1771423</v>
          </cell>
        </row>
        <row r="75">
          <cell r="A75">
            <v>34467</v>
          </cell>
        </row>
        <row r="76">
          <cell r="A76">
            <v>1811851</v>
          </cell>
        </row>
        <row r="77">
          <cell r="A77">
            <v>1494909</v>
          </cell>
        </row>
        <row r="78">
          <cell r="A78">
            <v>34485</v>
          </cell>
        </row>
        <row r="79">
          <cell r="A79">
            <v>34503</v>
          </cell>
        </row>
        <row r="80">
          <cell r="A80">
            <v>1504054</v>
          </cell>
        </row>
        <row r="81">
          <cell r="A81">
            <v>1538553</v>
          </cell>
        </row>
        <row r="82">
          <cell r="A82">
            <v>1754713</v>
          </cell>
        </row>
        <row r="83">
          <cell r="A83">
            <v>1539361</v>
          </cell>
        </row>
        <row r="84">
          <cell r="A84">
            <v>1691319</v>
          </cell>
        </row>
        <row r="85">
          <cell r="A85">
            <v>1168052</v>
          </cell>
        </row>
        <row r="86">
          <cell r="A86">
            <v>1781748</v>
          </cell>
        </row>
        <row r="87">
          <cell r="A87">
            <v>241217</v>
          </cell>
        </row>
        <row r="88">
          <cell r="A88">
            <v>1490578</v>
          </cell>
        </row>
        <row r="89">
          <cell r="A89">
            <v>28042</v>
          </cell>
        </row>
        <row r="90">
          <cell r="A90">
            <v>34608</v>
          </cell>
        </row>
        <row r="91">
          <cell r="A91">
            <v>1173635</v>
          </cell>
        </row>
        <row r="92">
          <cell r="A92">
            <v>1241554</v>
          </cell>
        </row>
        <row r="93">
          <cell r="A93">
            <v>82681</v>
          </cell>
        </row>
        <row r="94">
          <cell r="A94">
            <v>435913</v>
          </cell>
        </row>
        <row r="95">
          <cell r="A95">
            <v>1677582</v>
          </cell>
        </row>
        <row r="96">
          <cell r="A96">
            <v>1695545</v>
          </cell>
        </row>
        <row r="97">
          <cell r="A97">
            <v>34656</v>
          </cell>
        </row>
        <row r="98">
          <cell r="A98">
            <v>34660</v>
          </cell>
        </row>
        <row r="99">
          <cell r="A99">
            <v>35203</v>
          </cell>
        </row>
        <row r="100">
          <cell r="A100">
            <v>34680</v>
          </cell>
        </row>
        <row r="101">
          <cell r="A101">
            <v>1538633</v>
          </cell>
        </row>
        <row r="102">
          <cell r="A102">
            <v>28191</v>
          </cell>
        </row>
        <row r="103">
          <cell r="A103">
            <v>28193</v>
          </cell>
        </row>
        <row r="104">
          <cell r="A104">
            <v>1759911</v>
          </cell>
        </row>
        <row r="105">
          <cell r="A105">
            <v>1249568</v>
          </cell>
        </row>
        <row r="106">
          <cell r="A106">
            <v>34706</v>
          </cell>
        </row>
        <row r="107">
          <cell r="A107">
            <v>34712</v>
          </cell>
        </row>
        <row r="108">
          <cell r="A108">
            <v>35215</v>
          </cell>
        </row>
        <row r="109">
          <cell r="A109">
            <v>1807321</v>
          </cell>
        </row>
        <row r="110">
          <cell r="A110">
            <v>34722</v>
          </cell>
        </row>
        <row r="111">
          <cell r="A111">
            <v>340969</v>
          </cell>
        </row>
        <row r="112">
          <cell r="A112">
            <v>1720060</v>
          </cell>
        </row>
        <row r="113">
          <cell r="A113">
            <v>1807117</v>
          </cell>
        </row>
        <row r="114">
          <cell r="A114">
            <v>1426304</v>
          </cell>
        </row>
        <row r="115">
          <cell r="A115">
            <v>64131</v>
          </cell>
        </row>
        <row r="116">
          <cell r="A116">
            <v>1658075</v>
          </cell>
        </row>
        <row r="117">
          <cell r="A117">
            <v>450471</v>
          </cell>
        </row>
        <row r="118">
          <cell r="A118">
            <v>1541439</v>
          </cell>
        </row>
        <row r="119">
          <cell r="A119">
            <v>1675548</v>
          </cell>
        </row>
        <row r="120">
          <cell r="A120">
            <v>34282</v>
          </cell>
        </row>
        <row r="121">
          <cell r="A121">
            <v>1107661</v>
          </cell>
        </row>
        <row r="122">
          <cell r="A122">
            <v>1673560</v>
          </cell>
        </row>
        <row r="123">
          <cell r="A123">
            <v>34750</v>
          </cell>
        </row>
        <row r="124">
          <cell r="A124">
            <v>34754</v>
          </cell>
        </row>
        <row r="125">
          <cell r="A125">
            <v>1818047</v>
          </cell>
        </row>
        <row r="126">
          <cell r="A126">
            <v>1796266</v>
          </cell>
        </row>
        <row r="127">
          <cell r="A127">
            <v>1381677</v>
          </cell>
        </row>
        <row r="128">
          <cell r="A128">
            <v>35222</v>
          </cell>
        </row>
        <row r="129">
          <cell r="A129">
            <v>1807297</v>
          </cell>
        </row>
        <row r="130">
          <cell r="A130">
            <v>1703663</v>
          </cell>
        </row>
        <row r="131">
          <cell r="A131">
            <v>1708911</v>
          </cell>
        </row>
        <row r="132">
          <cell r="A132">
            <v>1147148</v>
          </cell>
        </row>
        <row r="133">
          <cell r="A133">
            <v>58752</v>
          </cell>
        </row>
        <row r="134">
          <cell r="A134">
            <v>1755480</v>
          </cell>
        </row>
        <row r="135">
          <cell r="A135">
            <v>1450065</v>
          </cell>
        </row>
        <row r="136">
          <cell r="A136">
            <v>1591414</v>
          </cell>
        </row>
        <row r="137">
          <cell r="A137">
            <v>34790</v>
          </cell>
        </row>
        <row r="138">
          <cell r="A138">
            <v>38856</v>
          </cell>
        </row>
        <row r="139">
          <cell r="A139">
            <v>24</v>
          </cell>
        </row>
        <row r="140">
          <cell r="A140">
            <v>1708397</v>
          </cell>
        </row>
        <row r="141">
          <cell r="A141">
            <v>1808841</v>
          </cell>
        </row>
        <row r="142">
          <cell r="A142">
            <v>576</v>
          </cell>
        </row>
        <row r="143">
          <cell r="A143">
            <v>63</v>
          </cell>
        </row>
        <row r="144">
          <cell r="A144">
            <v>89</v>
          </cell>
        </row>
        <row r="145">
          <cell r="A145">
            <v>570</v>
          </cell>
        </row>
        <row r="146">
          <cell r="A146">
            <v>1538418</v>
          </cell>
        </row>
        <row r="147">
          <cell r="A147">
            <v>34808</v>
          </cell>
        </row>
        <row r="148">
          <cell r="A148">
            <v>38862</v>
          </cell>
        </row>
        <row r="149">
          <cell r="A149">
            <v>1676614</v>
          </cell>
        </row>
        <row r="150">
          <cell r="A150">
            <v>34810</v>
          </cell>
        </row>
        <row r="151">
          <cell r="A151">
            <v>117</v>
          </cell>
        </row>
        <row r="152">
          <cell r="A152">
            <v>1812034</v>
          </cell>
        </row>
        <row r="153">
          <cell r="A153">
            <v>150</v>
          </cell>
        </row>
        <row r="154">
          <cell r="A154">
            <v>173</v>
          </cell>
        </row>
        <row r="155">
          <cell r="A155">
            <v>34828</v>
          </cell>
        </row>
        <row r="156">
          <cell r="A156">
            <v>1539294</v>
          </cell>
        </row>
        <row r="157">
          <cell r="A157">
            <v>34832</v>
          </cell>
        </row>
        <row r="158">
          <cell r="A158">
            <v>34843</v>
          </cell>
        </row>
        <row r="159">
          <cell r="A159">
            <v>34851</v>
          </cell>
        </row>
        <row r="160">
          <cell r="A160">
            <v>1538464</v>
          </cell>
        </row>
        <row r="161">
          <cell r="A161">
            <v>63162</v>
          </cell>
        </row>
        <row r="162">
          <cell r="A162">
            <v>1755477</v>
          </cell>
        </row>
        <row r="163">
          <cell r="A163">
            <v>58366</v>
          </cell>
        </row>
        <row r="164">
          <cell r="A164">
            <v>1518169</v>
          </cell>
        </row>
        <row r="165">
          <cell r="A165">
            <v>356</v>
          </cell>
        </row>
        <row r="166">
          <cell r="A166">
            <v>414</v>
          </cell>
        </row>
        <row r="167">
          <cell r="A167">
            <v>1539247</v>
          </cell>
        </row>
        <row r="168">
          <cell r="A168">
            <v>1075568</v>
          </cell>
        </row>
        <row r="169">
          <cell r="A169">
            <v>1539435</v>
          </cell>
        </row>
        <row r="170">
          <cell r="A170">
            <v>34874</v>
          </cell>
        </row>
        <row r="171">
          <cell r="A171">
            <v>1750841</v>
          </cell>
        </row>
        <row r="172">
          <cell r="A172">
            <v>1645707</v>
          </cell>
        </row>
        <row r="173">
          <cell r="A173">
            <v>1706285</v>
          </cell>
        </row>
        <row r="174">
          <cell r="A174">
            <v>28388</v>
          </cell>
        </row>
        <row r="175">
          <cell r="A175">
            <v>483</v>
          </cell>
        </row>
        <row r="176">
          <cell r="A176">
            <v>1788023</v>
          </cell>
        </row>
        <row r="177">
          <cell r="A177">
            <v>358400</v>
          </cell>
        </row>
        <row r="178">
          <cell r="A178">
            <v>1191590</v>
          </cell>
        </row>
        <row r="179">
          <cell r="A179">
            <v>1158462</v>
          </cell>
        </row>
        <row r="180">
          <cell r="A180">
            <v>674</v>
          </cell>
        </row>
        <row r="181">
          <cell r="A181">
            <v>38910</v>
          </cell>
        </row>
        <row r="182">
          <cell r="A182">
            <v>699</v>
          </cell>
        </row>
        <row r="183">
          <cell r="A183">
            <v>737</v>
          </cell>
        </row>
        <row r="184">
          <cell r="A184">
            <v>740</v>
          </cell>
        </row>
        <row r="185">
          <cell r="A185">
            <v>744</v>
          </cell>
        </row>
        <row r="186">
          <cell r="A186">
            <v>1138961</v>
          </cell>
        </row>
        <row r="187">
          <cell r="A187">
            <v>1747945</v>
          </cell>
        </row>
        <row r="188">
          <cell r="A188">
            <v>86214</v>
          </cell>
        </row>
        <row r="189">
          <cell r="A189">
            <v>757</v>
          </cell>
        </row>
        <row r="190">
          <cell r="A190">
            <v>760</v>
          </cell>
        </row>
        <row r="191">
          <cell r="A191">
            <v>35525</v>
          </cell>
        </row>
        <row r="192">
          <cell r="A192">
            <v>805</v>
          </cell>
        </row>
        <row r="193">
          <cell r="A193">
            <v>38920</v>
          </cell>
        </row>
        <row r="194">
          <cell r="A194">
            <v>852</v>
          </cell>
        </row>
        <row r="195">
          <cell r="A195">
            <v>890</v>
          </cell>
        </row>
        <row r="196">
          <cell r="A196">
            <v>892</v>
          </cell>
        </row>
        <row r="197">
          <cell r="A197">
            <v>919</v>
          </cell>
        </row>
        <row r="198">
          <cell r="A198">
            <v>993</v>
          </cell>
        </row>
        <row r="199">
          <cell r="A199">
            <v>1539253</v>
          </cell>
        </row>
        <row r="200">
          <cell r="A200">
            <v>1538485</v>
          </cell>
        </row>
        <row r="201">
          <cell r="A201">
            <v>84964</v>
          </cell>
        </row>
        <row r="202">
          <cell r="A202">
            <v>58100</v>
          </cell>
        </row>
        <row r="203">
          <cell r="A203">
            <v>1504479</v>
          </cell>
        </row>
        <row r="204">
          <cell r="A204">
            <v>27356</v>
          </cell>
        </row>
        <row r="205">
          <cell r="A205">
            <v>57941</v>
          </cell>
        </row>
        <row r="206">
          <cell r="A206">
            <v>27372</v>
          </cell>
        </row>
        <row r="207">
          <cell r="A207">
            <v>1539326</v>
          </cell>
        </row>
        <row r="208">
          <cell r="A208">
            <v>1500949</v>
          </cell>
        </row>
        <row r="209">
          <cell r="A209">
            <v>1631099</v>
          </cell>
        </row>
        <row r="210">
          <cell r="A210">
            <v>62798</v>
          </cell>
        </row>
        <row r="211">
          <cell r="A211">
            <v>1582621</v>
          </cell>
        </row>
        <row r="212">
          <cell r="A212">
            <v>1539315</v>
          </cell>
        </row>
        <row r="213">
          <cell r="A213">
            <v>1716799</v>
          </cell>
        </row>
        <row r="214">
          <cell r="A214">
            <v>1771237</v>
          </cell>
        </row>
        <row r="215">
          <cell r="A215">
            <v>82389</v>
          </cell>
        </row>
        <row r="216">
          <cell r="A216">
            <v>1721600</v>
          </cell>
        </row>
        <row r="217">
          <cell r="A217">
            <v>352640</v>
          </cell>
        </row>
        <row r="218">
          <cell r="A218">
            <v>1221018</v>
          </cell>
        </row>
        <row r="219">
          <cell r="A219">
            <v>1811883</v>
          </cell>
        </row>
        <row r="220">
          <cell r="A220">
            <v>1539432</v>
          </cell>
        </row>
        <row r="221">
          <cell r="A221">
            <v>1539328</v>
          </cell>
        </row>
        <row r="222">
          <cell r="A222">
            <v>1539250</v>
          </cell>
        </row>
        <row r="223">
          <cell r="A223">
            <v>1538973</v>
          </cell>
        </row>
        <row r="224">
          <cell r="A224">
            <v>1769948</v>
          </cell>
        </row>
        <row r="225">
          <cell r="A225">
            <v>1539056</v>
          </cell>
        </row>
        <row r="226">
          <cell r="A226">
            <v>1811850</v>
          </cell>
        </row>
        <row r="227">
          <cell r="A227">
            <v>1733325</v>
          </cell>
        </row>
        <row r="228">
          <cell r="A228">
            <v>1539394</v>
          </cell>
        </row>
        <row r="229">
          <cell r="A229">
            <v>1538420</v>
          </cell>
        </row>
        <row r="230">
          <cell r="A230">
            <v>1696782</v>
          </cell>
        </row>
        <row r="231">
          <cell r="A231">
            <v>1707846</v>
          </cell>
        </row>
        <row r="232">
          <cell r="A232">
            <v>1496993</v>
          </cell>
        </row>
        <row r="233">
          <cell r="A233">
            <v>1738405</v>
          </cell>
        </row>
        <row r="234">
          <cell r="A234">
            <v>81320</v>
          </cell>
        </row>
        <row r="235">
          <cell r="A235">
            <v>1618115</v>
          </cell>
        </row>
        <row r="236">
          <cell r="A236">
            <v>1461896</v>
          </cell>
        </row>
        <row r="237">
          <cell r="A237">
            <v>332515</v>
          </cell>
        </row>
        <row r="238">
          <cell r="A238">
            <v>1539377</v>
          </cell>
        </row>
        <row r="239">
          <cell r="A239">
            <v>1676174</v>
          </cell>
        </row>
        <row r="240">
          <cell r="A240">
            <v>459297</v>
          </cell>
        </row>
        <row r="241">
          <cell r="A241">
            <v>1160701</v>
          </cell>
        </row>
        <row r="242">
          <cell r="A242">
            <v>1824028</v>
          </cell>
        </row>
        <row r="243">
          <cell r="A243">
            <v>1574523</v>
          </cell>
        </row>
        <row r="244">
          <cell r="A244">
            <v>1538495</v>
          </cell>
        </row>
        <row r="245">
          <cell r="A245">
            <v>1538158</v>
          </cell>
        </row>
        <row r="246">
          <cell r="A246">
            <v>1502900</v>
          </cell>
        </row>
        <row r="247">
          <cell r="A247">
            <v>1538579</v>
          </cell>
        </row>
        <row r="248">
          <cell r="A248">
            <v>1538632</v>
          </cell>
        </row>
        <row r="249">
          <cell r="A249">
            <v>1538398</v>
          </cell>
        </row>
        <row r="250">
          <cell r="A250">
            <v>1538613</v>
          </cell>
        </row>
        <row r="251">
          <cell r="A251">
            <v>1538507</v>
          </cell>
        </row>
        <row r="252">
          <cell r="A252">
            <v>1539243</v>
          </cell>
        </row>
        <row r="253">
          <cell r="A253">
            <v>1538413</v>
          </cell>
        </row>
        <row r="254">
          <cell r="A254">
            <v>1539434</v>
          </cell>
        </row>
        <row r="255">
          <cell r="A255">
            <v>1538443</v>
          </cell>
        </row>
        <row r="256">
          <cell r="A256">
            <v>1497161</v>
          </cell>
        </row>
        <row r="257">
          <cell r="A257">
            <v>1539368</v>
          </cell>
        </row>
        <row r="258">
          <cell r="A258">
            <v>1538593</v>
          </cell>
        </row>
        <row r="259">
          <cell r="A259">
            <v>1538528</v>
          </cell>
        </row>
        <row r="260">
          <cell r="A260">
            <v>1539288</v>
          </cell>
        </row>
        <row r="261">
          <cell r="A261">
            <v>1538489</v>
          </cell>
        </row>
        <row r="262">
          <cell r="A262">
            <v>1538982</v>
          </cell>
        </row>
        <row r="263">
          <cell r="A263">
            <v>1539276</v>
          </cell>
        </row>
        <row r="264">
          <cell r="A264">
            <v>1538595</v>
          </cell>
        </row>
        <row r="265">
          <cell r="A265">
            <v>1538481</v>
          </cell>
        </row>
        <row r="266">
          <cell r="A266">
            <v>1538564</v>
          </cell>
        </row>
        <row r="267">
          <cell r="A267">
            <v>1539224</v>
          </cell>
        </row>
        <row r="268">
          <cell r="A268">
            <v>1538838</v>
          </cell>
        </row>
        <row r="269">
          <cell r="A269">
            <v>1538587</v>
          </cell>
        </row>
        <row r="270">
          <cell r="A270">
            <v>1538997</v>
          </cell>
        </row>
        <row r="271">
          <cell r="A271">
            <v>1539406</v>
          </cell>
        </row>
        <row r="272">
          <cell r="A272">
            <v>1539430</v>
          </cell>
        </row>
        <row r="273">
          <cell r="A273">
            <v>1538381</v>
          </cell>
        </row>
        <row r="274">
          <cell r="A274">
            <v>1538534</v>
          </cell>
        </row>
        <row r="275">
          <cell r="A275">
            <v>1539284</v>
          </cell>
        </row>
        <row r="276">
          <cell r="A276">
            <v>1538671</v>
          </cell>
        </row>
        <row r="277">
          <cell r="A277">
            <v>1539358</v>
          </cell>
        </row>
        <row r="278">
          <cell r="A278">
            <v>1538568</v>
          </cell>
        </row>
        <row r="279">
          <cell r="A279">
            <v>1535153</v>
          </cell>
        </row>
        <row r="280">
          <cell r="A280">
            <v>1538719</v>
          </cell>
        </row>
        <row r="281">
          <cell r="A281">
            <v>1538651</v>
          </cell>
        </row>
        <row r="282">
          <cell r="A282">
            <v>1538922</v>
          </cell>
        </row>
        <row r="283">
          <cell r="A283">
            <v>1538474</v>
          </cell>
        </row>
        <row r="284">
          <cell r="A284">
            <v>1539140</v>
          </cell>
        </row>
        <row r="285">
          <cell r="A285">
            <v>1539410</v>
          </cell>
        </row>
        <row r="286">
          <cell r="A286">
            <v>1539030</v>
          </cell>
        </row>
        <row r="287">
          <cell r="A287">
            <v>1538392</v>
          </cell>
        </row>
        <row r="288">
          <cell r="A288">
            <v>1539339</v>
          </cell>
        </row>
        <row r="289">
          <cell r="A289">
            <v>1539415</v>
          </cell>
        </row>
        <row r="290">
          <cell r="A290">
            <v>1539202</v>
          </cell>
        </row>
        <row r="291">
          <cell r="A291">
            <v>1538556</v>
          </cell>
        </row>
        <row r="292">
          <cell r="A292">
            <v>1539417</v>
          </cell>
        </row>
        <row r="293">
          <cell r="A293">
            <v>1539218</v>
          </cell>
        </row>
        <row r="294">
          <cell r="A294">
            <v>1538499</v>
          </cell>
        </row>
        <row r="295">
          <cell r="A295">
            <v>1539402</v>
          </cell>
        </row>
        <row r="296">
          <cell r="A296">
            <v>1538515</v>
          </cell>
        </row>
        <row r="297">
          <cell r="A297">
            <v>1538417</v>
          </cell>
        </row>
        <row r="298">
          <cell r="A298">
            <v>1538562</v>
          </cell>
        </row>
        <row r="299">
          <cell r="A299">
            <v>1539195</v>
          </cell>
        </row>
        <row r="300">
          <cell r="A300">
            <v>1539324</v>
          </cell>
        </row>
        <row r="301">
          <cell r="A301">
            <v>1538947</v>
          </cell>
        </row>
        <row r="302">
          <cell r="A302">
            <v>1539205</v>
          </cell>
        </row>
        <row r="303">
          <cell r="A303">
            <v>1539132</v>
          </cell>
        </row>
        <row r="304">
          <cell r="A304">
            <v>1538589</v>
          </cell>
        </row>
        <row r="305">
          <cell r="A305">
            <v>1538584</v>
          </cell>
        </row>
        <row r="306">
          <cell r="A306">
            <v>1538529</v>
          </cell>
        </row>
        <row r="307">
          <cell r="A307">
            <v>1538554</v>
          </cell>
        </row>
        <row r="308">
          <cell r="A308">
            <v>1538520</v>
          </cell>
        </row>
        <row r="309">
          <cell r="A309">
            <v>1538492</v>
          </cell>
        </row>
        <row r="310">
          <cell r="A310">
            <v>1538859</v>
          </cell>
        </row>
        <row r="311">
          <cell r="A311">
            <v>1539265</v>
          </cell>
        </row>
        <row r="312">
          <cell r="A312">
            <v>1539150</v>
          </cell>
        </row>
        <row r="313">
          <cell r="A313">
            <v>1539375</v>
          </cell>
        </row>
        <row r="314">
          <cell r="A314">
            <v>1539266</v>
          </cell>
        </row>
        <row r="315">
          <cell r="A315">
            <v>1538544</v>
          </cell>
        </row>
        <row r="316">
          <cell r="A316">
            <v>1539293</v>
          </cell>
        </row>
        <row r="317">
          <cell r="A317">
            <v>1539267</v>
          </cell>
        </row>
        <row r="318">
          <cell r="A318">
            <v>1538619</v>
          </cell>
        </row>
        <row r="319">
          <cell r="A319">
            <v>1538585</v>
          </cell>
        </row>
        <row r="320">
          <cell r="A320">
            <v>1538620</v>
          </cell>
        </row>
        <row r="321">
          <cell r="A321">
            <v>1538483</v>
          </cell>
        </row>
        <row r="322">
          <cell r="A322">
            <v>1538844</v>
          </cell>
        </row>
        <row r="323">
          <cell r="A323">
            <v>1538432</v>
          </cell>
        </row>
        <row r="324">
          <cell r="A324">
            <v>1538408</v>
          </cell>
        </row>
        <row r="325">
          <cell r="A325">
            <v>1538588</v>
          </cell>
        </row>
        <row r="326">
          <cell r="A326">
            <v>1538508</v>
          </cell>
        </row>
        <row r="327">
          <cell r="A327">
            <v>1539349</v>
          </cell>
        </row>
        <row r="328">
          <cell r="A328">
            <v>1539419</v>
          </cell>
        </row>
        <row r="329">
          <cell r="A329">
            <v>1538543</v>
          </cell>
        </row>
        <row r="330">
          <cell r="A330">
            <v>1538683</v>
          </cell>
        </row>
        <row r="331">
          <cell r="A331">
            <v>1539151</v>
          </cell>
        </row>
        <row r="332">
          <cell r="A332">
            <v>1538334</v>
          </cell>
        </row>
        <row r="333">
          <cell r="A333">
            <v>1539173</v>
          </cell>
        </row>
        <row r="334">
          <cell r="A334">
            <v>1539325</v>
          </cell>
        </row>
        <row r="335">
          <cell r="A335">
            <v>1539412</v>
          </cell>
        </row>
        <row r="336">
          <cell r="A336">
            <v>1538527</v>
          </cell>
        </row>
        <row r="337">
          <cell r="A337">
            <v>1539065</v>
          </cell>
        </row>
        <row r="338">
          <cell r="A338">
            <v>1538739</v>
          </cell>
        </row>
        <row r="339">
          <cell r="A339">
            <v>1538505</v>
          </cell>
        </row>
        <row r="340">
          <cell r="A340">
            <v>1538604</v>
          </cell>
        </row>
        <row r="341">
          <cell r="A341">
            <v>1272257</v>
          </cell>
        </row>
        <row r="342">
          <cell r="A342">
            <v>1632543</v>
          </cell>
        </row>
        <row r="343">
          <cell r="A343">
            <v>80510</v>
          </cell>
        </row>
        <row r="344">
          <cell r="A344">
            <v>80610</v>
          </cell>
        </row>
        <row r="345">
          <cell r="A345">
            <v>1538524</v>
          </cell>
        </row>
        <row r="346">
          <cell r="A346">
            <v>1538430</v>
          </cell>
        </row>
        <row r="347">
          <cell r="A347">
            <v>1538969</v>
          </cell>
        </row>
        <row r="348">
          <cell r="A348">
            <v>1539373</v>
          </cell>
        </row>
        <row r="349">
          <cell r="A349">
            <v>1115980</v>
          </cell>
        </row>
        <row r="350">
          <cell r="A350">
            <v>1538796</v>
          </cell>
        </row>
        <row r="351">
          <cell r="A351">
            <v>1538914</v>
          </cell>
        </row>
        <row r="352">
          <cell r="A352">
            <v>1539130</v>
          </cell>
        </row>
        <row r="353">
          <cell r="A353">
            <v>1538397</v>
          </cell>
        </row>
        <row r="354">
          <cell r="A354">
            <v>322666</v>
          </cell>
        </row>
        <row r="355">
          <cell r="A355">
            <v>1539011</v>
          </cell>
        </row>
        <row r="356">
          <cell r="A356">
            <v>1746679</v>
          </cell>
        </row>
        <row r="357">
          <cell r="A357">
            <v>1538758</v>
          </cell>
        </row>
        <row r="358">
          <cell r="A358">
            <v>1538582</v>
          </cell>
        </row>
        <row r="359">
          <cell r="A359">
            <v>1539347</v>
          </cell>
        </row>
        <row r="360">
          <cell r="A360">
            <v>1539230</v>
          </cell>
        </row>
        <row r="361">
          <cell r="A361">
            <v>1539405</v>
          </cell>
        </row>
        <row r="362">
          <cell r="A362">
            <v>674173</v>
          </cell>
        </row>
        <row r="363">
          <cell r="A363">
            <v>1748501</v>
          </cell>
        </row>
        <row r="364">
          <cell r="A364">
            <v>58855</v>
          </cell>
        </row>
        <row r="365">
          <cell r="A365">
            <v>1538533</v>
          </cell>
        </row>
        <row r="366">
          <cell r="A366">
            <v>1538616</v>
          </cell>
        </row>
        <row r="367">
          <cell r="A367">
            <v>1538469</v>
          </cell>
        </row>
        <row r="368">
          <cell r="A368">
            <v>1715289</v>
          </cell>
        </row>
        <row r="369">
          <cell r="A369">
            <v>1811869</v>
          </cell>
        </row>
        <row r="370">
          <cell r="A370">
            <v>1795774</v>
          </cell>
        </row>
        <row r="371">
          <cell r="A371">
            <v>1241307</v>
          </cell>
        </row>
        <row r="372">
          <cell r="A372">
            <v>58856</v>
          </cell>
        </row>
        <row r="373">
          <cell r="A373">
            <v>1538465</v>
          </cell>
        </row>
        <row r="374">
          <cell r="A374">
            <v>1539400</v>
          </cell>
        </row>
        <row r="375">
          <cell r="A375">
            <v>1538491</v>
          </cell>
        </row>
        <row r="376">
          <cell r="A376">
            <v>1670041</v>
          </cell>
        </row>
        <row r="377">
          <cell r="A377">
            <v>1538478</v>
          </cell>
        </row>
        <row r="378">
          <cell r="A378">
            <v>1538586</v>
          </cell>
        </row>
        <row r="379">
          <cell r="A379">
            <v>1824080</v>
          </cell>
        </row>
        <row r="380">
          <cell r="A380">
            <v>58807</v>
          </cell>
        </row>
        <row r="381">
          <cell r="A381">
            <v>1539152</v>
          </cell>
        </row>
        <row r="382">
          <cell r="A382">
            <v>1538538</v>
          </cell>
        </row>
        <row r="383">
          <cell r="A383">
            <v>1539280</v>
          </cell>
        </row>
        <row r="384">
          <cell r="A384">
            <v>1539054</v>
          </cell>
        </row>
        <row r="385">
          <cell r="A385">
            <v>1539071</v>
          </cell>
        </row>
        <row r="386">
          <cell r="A386">
            <v>1538623</v>
          </cell>
        </row>
        <row r="387">
          <cell r="A387">
            <v>1539111</v>
          </cell>
        </row>
        <row r="388">
          <cell r="A388">
            <v>1539210</v>
          </cell>
        </row>
        <row r="389">
          <cell r="A389">
            <v>1539425</v>
          </cell>
        </row>
        <row r="390">
          <cell r="A390">
            <v>1538945</v>
          </cell>
        </row>
        <row r="391">
          <cell r="A391">
            <v>1539423</v>
          </cell>
        </row>
        <row r="392">
          <cell r="A392">
            <v>1538388</v>
          </cell>
        </row>
        <row r="393">
          <cell r="A393">
            <v>1539363</v>
          </cell>
        </row>
        <row r="394">
          <cell r="A394">
            <v>1538923</v>
          </cell>
        </row>
        <row r="395">
          <cell r="A395">
            <v>1539333</v>
          </cell>
        </row>
        <row r="396">
          <cell r="A396">
            <v>1538428</v>
          </cell>
        </row>
        <row r="397">
          <cell r="A397">
            <v>1538563</v>
          </cell>
        </row>
        <row r="398">
          <cell r="A398">
            <v>1539200</v>
          </cell>
        </row>
        <row r="399">
          <cell r="A399">
            <v>1538378</v>
          </cell>
        </row>
        <row r="400">
          <cell r="A400">
            <v>1539398</v>
          </cell>
        </row>
        <row r="401">
          <cell r="A401">
            <v>1538341</v>
          </cell>
        </row>
        <row r="402">
          <cell r="A402">
            <v>1491708</v>
          </cell>
        </row>
        <row r="403">
          <cell r="A403">
            <v>1744310</v>
          </cell>
        </row>
        <row r="404">
          <cell r="A404">
            <v>1539341</v>
          </cell>
        </row>
        <row r="405">
          <cell r="A405">
            <v>1539396</v>
          </cell>
        </row>
        <row r="406">
          <cell r="A406">
            <v>1538477</v>
          </cell>
        </row>
        <row r="407">
          <cell r="A407">
            <v>1538561</v>
          </cell>
        </row>
        <row r="408">
          <cell r="A408">
            <v>1538426</v>
          </cell>
        </row>
        <row r="409">
          <cell r="A409">
            <v>1538486</v>
          </cell>
        </row>
        <row r="410">
          <cell r="A410">
            <v>1538998</v>
          </cell>
        </row>
        <row r="411">
          <cell r="A411">
            <v>1539287</v>
          </cell>
        </row>
        <row r="412">
          <cell r="A412">
            <v>1538539</v>
          </cell>
        </row>
        <row r="413">
          <cell r="A413">
            <v>1538778</v>
          </cell>
        </row>
        <row r="414">
          <cell r="A414">
            <v>1538959</v>
          </cell>
        </row>
        <row r="415">
          <cell r="A415">
            <v>1538552</v>
          </cell>
        </row>
        <row r="416">
          <cell r="A416">
            <v>1385164</v>
          </cell>
        </row>
        <row r="417">
          <cell r="A417">
            <v>1539436</v>
          </cell>
        </row>
        <row r="418">
          <cell r="A418">
            <v>1613669</v>
          </cell>
        </row>
        <row r="419">
          <cell r="A419">
            <v>1538913</v>
          </cell>
        </row>
        <row r="420">
          <cell r="A420">
            <v>1539251</v>
          </cell>
        </row>
        <row r="421">
          <cell r="A421">
            <v>1538532</v>
          </cell>
        </row>
        <row r="422">
          <cell r="A422">
            <v>1538744</v>
          </cell>
        </row>
        <row r="423">
          <cell r="A423">
            <v>1539306</v>
          </cell>
        </row>
        <row r="424">
          <cell r="A424">
            <v>1539298</v>
          </cell>
        </row>
        <row r="425">
          <cell r="A425">
            <v>1538471</v>
          </cell>
        </row>
        <row r="426">
          <cell r="A426">
            <v>1539340</v>
          </cell>
        </row>
        <row r="427">
          <cell r="A427">
            <v>1539236</v>
          </cell>
        </row>
        <row r="428">
          <cell r="A428">
            <v>1539157</v>
          </cell>
        </row>
        <row r="429">
          <cell r="A429">
            <v>1539144</v>
          </cell>
        </row>
        <row r="430">
          <cell r="A430">
            <v>1538639</v>
          </cell>
        </row>
        <row r="431">
          <cell r="A431">
            <v>1538599</v>
          </cell>
        </row>
        <row r="432">
          <cell r="A432">
            <v>1538870</v>
          </cell>
        </row>
        <row r="433">
          <cell r="A433">
            <v>1538865</v>
          </cell>
        </row>
        <row r="434">
          <cell r="A434">
            <v>1539136</v>
          </cell>
        </row>
        <row r="435">
          <cell r="A435">
            <v>1539381</v>
          </cell>
        </row>
        <row r="436">
          <cell r="A436">
            <v>1538646</v>
          </cell>
        </row>
        <row r="437">
          <cell r="A437">
            <v>1538978</v>
          </cell>
        </row>
        <row r="438">
          <cell r="A438">
            <v>1538445</v>
          </cell>
        </row>
        <row r="439">
          <cell r="A439">
            <v>1538916</v>
          </cell>
        </row>
        <row r="440">
          <cell r="A440">
            <v>1538488</v>
          </cell>
        </row>
        <row r="441">
          <cell r="A441">
            <v>1538647</v>
          </cell>
        </row>
        <row r="442">
          <cell r="A442">
            <v>1538735</v>
          </cell>
        </row>
        <row r="443">
          <cell r="A443">
            <v>1539429</v>
          </cell>
        </row>
        <row r="444">
          <cell r="A444">
            <v>1539107</v>
          </cell>
        </row>
        <row r="445">
          <cell r="A445">
            <v>1538415</v>
          </cell>
        </row>
        <row r="446">
          <cell r="A446">
            <v>1539262</v>
          </cell>
        </row>
        <row r="447">
          <cell r="A447">
            <v>1539378</v>
          </cell>
        </row>
        <row r="448">
          <cell r="A448">
            <v>1538462</v>
          </cell>
        </row>
        <row r="449">
          <cell r="A449">
            <v>1539040</v>
          </cell>
        </row>
        <row r="450">
          <cell r="A450">
            <v>1539246</v>
          </cell>
        </row>
        <row r="451">
          <cell r="A451">
            <v>1538494</v>
          </cell>
        </row>
        <row r="452">
          <cell r="A452">
            <v>1538435</v>
          </cell>
        </row>
        <row r="453">
          <cell r="A453">
            <v>1538371</v>
          </cell>
        </row>
        <row r="454">
          <cell r="A454">
            <v>1538440</v>
          </cell>
        </row>
        <row r="455">
          <cell r="A455">
            <v>1539038</v>
          </cell>
        </row>
        <row r="456">
          <cell r="A456">
            <v>1538990</v>
          </cell>
        </row>
        <row r="457">
          <cell r="A457">
            <v>1538806</v>
          </cell>
        </row>
        <row r="458">
          <cell r="A458">
            <v>1538640</v>
          </cell>
        </row>
        <row r="459">
          <cell r="A459">
            <v>1538634</v>
          </cell>
        </row>
        <row r="460">
          <cell r="A460">
            <v>1538537</v>
          </cell>
        </row>
        <row r="461">
          <cell r="A461">
            <v>1539300</v>
          </cell>
        </row>
        <row r="462">
          <cell r="A462">
            <v>1538473</v>
          </cell>
        </row>
        <row r="463">
          <cell r="A463">
            <v>1538600</v>
          </cell>
        </row>
        <row r="464">
          <cell r="A464">
            <v>1539304</v>
          </cell>
        </row>
        <row r="465">
          <cell r="A465">
            <v>1539393</v>
          </cell>
        </row>
        <row r="466">
          <cell r="A466">
            <v>1539327</v>
          </cell>
        </row>
        <row r="467">
          <cell r="A467">
            <v>1539134</v>
          </cell>
        </row>
        <row r="468">
          <cell r="A468">
            <v>1538583</v>
          </cell>
        </row>
        <row r="469">
          <cell r="A469">
            <v>1538591</v>
          </cell>
        </row>
        <row r="470">
          <cell r="A470">
            <v>1538565</v>
          </cell>
        </row>
        <row r="471">
          <cell r="A471">
            <v>1538400</v>
          </cell>
        </row>
        <row r="472">
          <cell r="A472">
            <v>1539428</v>
          </cell>
        </row>
        <row r="473">
          <cell r="A473">
            <v>1538531</v>
          </cell>
        </row>
        <row r="474">
          <cell r="A474">
            <v>1539074</v>
          </cell>
        </row>
        <row r="475">
          <cell r="A475">
            <v>1538351</v>
          </cell>
        </row>
        <row r="476">
          <cell r="A476">
            <v>1539366</v>
          </cell>
        </row>
        <row r="477">
          <cell r="A477">
            <v>1539141</v>
          </cell>
        </row>
        <row r="478">
          <cell r="A478">
            <v>1538573</v>
          </cell>
        </row>
        <row r="479">
          <cell r="A479">
            <v>1539411</v>
          </cell>
        </row>
        <row r="480">
          <cell r="A480">
            <v>1538979</v>
          </cell>
        </row>
        <row r="481">
          <cell r="A481">
            <v>1539100</v>
          </cell>
        </row>
        <row r="482">
          <cell r="A482">
            <v>1539073</v>
          </cell>
        </row>
        <row r="483">
          <cell r="A483">
            <v>1539233</v>
          </cell>
        </row>
        <row r="484">
          <cell r="A484">
            <v>1538592</v>
          </cell>
        </row>
        <row r="485">
          <cell r="A485">
            <v>1538403</v>
          </cell>
        </row>
        <row r="486">
          <cell r="A486">
            <v>1538393</v>
          </cell>
        </row>
        <row r="487">
          <cell r="A487">
            <v>1539192</v>
          </cell>
        </row>
        <row r="488">
          <cell r="A488">
            <v>1539352</v>
          </cell>
        </row>
        <row r="489">
          <cell r="A489">
            <v>1539365</v>
          </cell>
        </row>
        <row r="490">
          <cell r="A490">
            <v>1538467</v>
          </cell>
        </row>
        <row r="491">
          <cell r="A491">
            <v>1538566</v>
          </cell>
        </row>
        <row r="492">
          <cell r="A492">
            <v>1538525</v>
          </cell>
        </row>
        <row r="493">
          <cell r="A493">
            <v>1539004</v>
          </cell>
        </row>
        <row r="494">
          <cell r="A494">
            <v>1538368</v>
          </cell>
        </row>
        <row r="495">
          <cell r="A495">
            <v>1539270</v>
          </cell>
        </row>
        <row r="496">
          <cell r="A496">
            <v>1538653</v>
          </cell>
        </row>
        <row r="497">
          <cell r="A497">
            <v>1538506</v>
          </cell>
        </row>
        <row r="498">
          <cell r="A498">
            <v>1538472</v>
          </cell>
        </row>
        <row r="499">
          <cell r="A499">
            <v>1538578</v>
          </cell>
        </row>
        <row r="500">
          <cell r="A500">
            <v>1539285</v>
          </cell>
        </row>
        <row r="501">
          <cell r="A501">
            <v>1538455</v>
          </cell>
        </row>
        <row r="502">
          <cell r="A502">
            <v>1538449</v>
          </cell>
        </row>
        <row r="503">
          <cell r="A503">
            <v>1538983</v>
          </cell>
        </row>
        <row r="504">
          <cell r="A504">
            <v>1538459</v>
          </cell>
        </row>
        <row r="505">
          <cell r="A505">
            <v>1539257</v>
          </cell>
        </row>
        <row r="506">
          <cell r="A506">
            <v>1539418</v>
          </cell>
        </row>
        <row r="507">
          <cell r="A507">
            <v>1539309</v>
          </cell>
        </row>
        <row r="508">
          <cell r="A508">
            <v>1538931</v>
          </cell>
        </row>
        <row r="509">
          <cell r="A509">
            <v>1538446</v>
          </cell>
        </row>
        <row r="510">
          <cell r="A510">
            <v>1538460</v>
          </cell>
        </row>
        <row r="511">
          <cell r="A511">
            <v>1538522</v>
          </cell>
        </row>
        <row r="512">
          <cell r="A512">
            <v>1538518</v>
          </cell>
        </row>
        <row r="513">
          <cell r="A513">
            <v>1538617</v>
          </cell>
        </row>
        <row r="514">
          <cell r="A514">
            <v>1539260</v>
          </cell>
        </row>
        <row r="515">
          <cell r="A515">
            <v>1539399</v>
          </cell>
        </row>
        <row r="516">
          <cell r="A516">
            <v>1538429</v>
          </cell>
        </row>
        <row r="517">
          <cell r="A517">
            <v>1538424</v>
          </cell>
        </row>
        <row r="518">
          <cell r="A518">
            <v>1538479</v>
          </cell>
        </row>
        <row r="519">
          <cell r="A519">
            <v>1538456</v>
          </cell>
        </row>
        <row r="520">
          <cell r="A520">
            <v>1539013</v>
          </cell>
        </row>
        <row r="521">
          <cell r="A521">
            <v>1538635</v>
          </cell>
        </row>
        <row r="522">
          <cell r="A522">
            <v>1539093</v>
          </cell>
        </row>
        <row r="523">
          <cell r="A523">
            <v>1539226</v>
          </cell>
        </row>
        <row r="524">
          <cell r="A524">
            <v>1691081</v>
          </cell>
        </row>
        <row r="525">
          <cell r="A525">
            <v>1539052</v>
          </cell>
        </row>
        <row r="526">
          <cell r="A526">
            <v>1538493</v>
          </cell>
        </row>
        <row r="527">
          <cell r="A527">
            <v>1538685</v>
          </cell>
        </row>
        <row r="528">
          <cell r="A528">
            <v>1539409</v>
          </cell>
        </row>
        <row r="529">
          <cell r="A529">
            <v>1539424</v>
          </cell>
        </row>
        <row r="530">
          <cell r="A530">
            <v>1539426</v>
          </cell>
        </row>
        <row r="531">
          <cell r="A531">
            <v>1538438</v>
          </cell>
        </row>
        <row r="532">
          <cell r="A532">
            <v>1538453</v>
          </cell>
        </row>
        <row r="533">
          <cell r="A533">
            <v>1538475</v>
          </cell>
        </row>
        <row r="534">
          <cell r="A534">
            <v>1538964</v>
          </cell>
        </row>
        <row r="535">
          <cell r="A535">
            <v>1539223</v>
          </cell>
        </row>
        <row r="536">
          <cell r="A536">
            <v>1538504</v>
          </cell>
        </row>
        <row r="537">
          <cell r="A537">
            <v>1538550</v>
          </cell>
        </row>
        <row r="538">
          <cell r="A538">
            <v>1538737</v>
          </cell>
        </row>
        <row r="539">
          <cell r="A539">
            <v>1538774</v>
          </cell>
        </row>
        <row r="540">
          <cell r="A540">
            <v>1538362</v>
          </cell>
        </row>
        <row r="541">
          <cell r="A541">
            <v>1538370</v>
          </cell>
        </row>
        <row r="542">
          <cell r="A542">
            <v>1538514</v>
          </cell>
        </row>
        <row r="543">
          <cell r="A543">
            <v>1538541</v>
          </cell>
        </row>
        <row r="544">
          <cell r="A544">
            <v>1538551</v>
          </cell>
        </row>
        <row r="545">
          <cell r="A545">
            <v>1538605</v>
          </cell>
        </row>
        <row r="546">
          <cell r="A546">
            <v>1538918</v>
          </cell>
        </row>
        <row r="547">
          <cell r="A547">
            <v>1538476</v>
          </cell>
        </row>
        <row r="548">
          <cell r="A548">
            <v>1538480</v>
          </cell>
        </row>
        <row r="549">
          <cell r="A549">
            <v>1539037</v>
          </cell>
        </row>
        <row r="550">
          <cell r="A550">
            <v>1539206</v>
          </cell>
        </row>
        <row r="551">
          <cell r="A551">
            <v>1539239</v>
          </cell>
        </row>
        <row r="552">
          <cell r="A552">
            <v>1539121</v>
          </cell>
        </row>
        <row r="553">
          <cell r="A553">
            <v>1539168</v>
          </cell>
        </row>
        <row r="554">
          <cell r="A554">
            <v>1539283</v>
          </cell>
        </row>
        <row r="555">
          <cell r="A555">
            <v>1538649</v>
          </cell>
        </row>
        <row r="556">
          <cell r="A556">
            <v>1538976</v>
          </cell>
        </row>
        <row r="557">
          <cell r="A557">
            <v>1538654</v>
          </cell>
        </row>
        <row r="558">
          <cell r="A558">
            <v>1538375</v>
          </cell>
        </row>
        <row r="559">
          <cell r="A559">
            <v>1538394</v>
          </cell>
        </row>
        <row r="560">
          <cell r="A560">
            <v>1539297</v>
          </cell>
        </row>
        <row r="561">
          <cell r="A561">
            <v>1539401</v>
          </cell>
        </row>
        <row r="562">
          <cell r="A562">
            <v>1539308</v>
          </cell>
        </row>
        <row r="563">
          <cell r="A563">
            <v>1539397</v>
          </cell>
        </row>
        <row r="564">
          <cell r="A564">
            <v>1539322</v>
          </cell>
        </row>
        <row r="565">
          <cell r="A565">
            <v>1538542</v>
          </cell>
        </row>
        <row r="566">
          <cell r="A566">
            <v>1539390</v>
          </cell>
        </row>
        <row r="567">
          <cell r="A567">
            <v>1539383</v>
          </cell>
        </row>
        <row r="568">
          <cell r="A568">
            <v>1539330</v>
          </cell>
        </row>
        <row r="569">
          <cell r="A569">
            <v>1539372</v>
          </cell>
        </row>
        <row r="570">
          <cell r="A570">
            <v>1538513</v>
          </cell>
        </row>
        <row r="571">
          <cell r="A571">
            <v>1539331</v>
          </cell>
        </row>
        <row r="572">
          <cell r="A572">
            <v>1538396</v>
          </cell>
        </row>
        <row r="573">
          <cell r="A573">
            <v>1538786</v>
          </cell>
        </row>
        <row r="574">
          <cell r="A574">
            <v>1538928</v>
          </cell>
        </row>
        <row r="575">
          <cell r="A575">
            <v>1539305</v>
          </cell>
        </row>
        <row r="576">
          <cell r="A576">
            <v>1538977</v>
          </cell>
        </row>
        <row r="577">
          <cell r="A577">
            <v>1538509</v>
          </cell>
        </row>
        <row r="578">
          <cell r="A578">
            <v>1538975</v>
          </cell>
        </row>
        <row r="579">
          <cell r="A579">
            <v>1538984</v>
          </cell>
        </row>
        <row r="580">
          <cell r="A580">
            <v>1538658</v>
          </cell>
        </row>
        <row r="581">
          <cell r="A581">
            <v>1538631</v>
          </cell>
        </row>
        <row r="582">
          <cell r="A582">
            <v>1538571</v>
          </cell>
        </row>
        <row r="583">
          <cell r="A583">
            <v>1539391</v>
          </cell>
        </row>
        <row r="584">
          <cell r="A584">
            <v>1539320</v>
          </cell>
        </row>
        <row r="585">
          <cell r="A585">
            <v>1539238</v>
          </cell>
        </row>
        <row r="586">
          <cell r="A586">
            <v>1538575</v>
          </cell>
        </row>
        <row r="587">
          <cell r="A587">
            <v>1538406</v>
          </cell>
        </row>
        <row r="588">
          <cell r="A588">
            <v>1785455</v>
          </cell>
        </row>
        <row r="589">
          <cell r="A589">
            <v>329156</v>
          </cell>
        </row>
        <row r="590">
          <cell r="A590">
            <v>1538925</v>
          </cell>
        </row>
        <row r="591">
          <cell r="A591">
            <v>1539431</v>
          </cell>
        </row>
        <row r="592">
          <cell r="A592">
            <v>1539264</v>
          </cell>
        </row>
        <row r="593">
          <cell r="A593">
            <v>1538416</v>
          </cell>
        </row>
        <row r="594">
          <cell r="A594">
            <v>1538457</v>
          </cell>
        </row>
        <row r="595">
          <cell r="A595">
            <v>1538501</v>
          </cell>
        </row>
        <row r="596">
          <cell r="A596">
            <v>1538521</v>
          </cell>
        </row>
        <row r="597">
          <cell r="A597">
            <v>1538560</v>
          </cell>
        </row>
        <row r="598">
          <cell r="A598">
            <v>1538570</v>
          </cell>
        </row>
        <row r="599">
          <cell r="A599">
            <v>1539213</v>
          </cell>
        </row>
        <row r="600">
          <cell r="A600">
            <v>1538603</v>
          </cell>
        </row>
        <row r="601">
          <cell r="A601">
            <v>1538452</v>
          </cell>
        </row>
        <row r="602">
          <cell r="A602">
            <v>1539275</v>
          </cell>
        </row>
        <row r="603">
          <cell r="A603">
            <v>1538915</v>
          </cell>
        </row>
        <row r="604">
          <cell r="A604">
            <v>1539170</v>
          </cell>
        </row>
        <row r="605">
          <cell r="A605">
            <v>1538972</v>
          </cell>
        </row>
        <row r="606">
          <cell r="A606">
            <v>1538466</v>
          </cell>
        </row>
        <row r="607">
          <cell r="A607">
            <v>1538519</v>
          </cell>
        </row>
        <row r="608">
          <cell r="A608">
            <v>1538781</v>
          </cell>
        </row>
        <row r="609">
          <cell r="A609">
            <v>1538988</v>
          </cell>
        </row>
        <row r="610">
          <cell r="A610">
            <v>1538555</v>
          </cell>
        </row>
        <row r="611">
          <cell r="A611">
            <v>1538636</v>
          </cell>
        </row>
        <row r="612">
          <cell r="A612">
            <v>1538655</v>
          </cell>
        </row>
        <row r="613">
          <cell r="A613">
            <v>1539408</v>
          </cell>
        </row>
        <row r="614">
          <cell r="A614">
            <v>1539338</v>
          </cell>
        </row>
        <row r="615">
          <cell r="A615">
            <v>1539155</v>
          </cell>
        </row>
        <row r="616">
          <cell r="A616">
            <v>1538678</v>
          </cell>
        </row>
        <row r="617">
          <cell r="A617">
            <v>1539388</v>
          </cell>
        </row>
        <row r="618">
          <cell r="A618">
            <v>1539252</v>
          </cell>
        </row>
        <row r="619">
          <cell r="A619">
            <v>1539295</v>
          </cell>
        </row>
        <row r="620">
          <cell r="A620">
            <v>1538470</v>
          </cell>
        </row>
        <row r="621">
          <cell r="A621">
            <v>1379045</v>
          </cell>
        </row>
        <row r="622">
          <cell r="A622">
            <v>1538496</v>
          </cell>
        </row>
        <row r="623">
          <cell r="A623">
            <v>1539057</v>
          </cell>
        </row>
        <row r="624">
          <cell r="A624">
            <v>1538590</v>
          </cell>
        </row>
        <row r="625">
          <cell r="A625">
            <v>1539269</v>
          </cell>
        </row>
        <row r="626">
          <cell r="A626">
            <v>1539214</v>
          </cell>
        </row>
        <row r="627">
          <cell r="A627">
            <v>1539414</v>
          </cell>
        </row>
        <row r="628">
          <cell r="A628">
            <v>1539063</v>
          </cell>
        </row>
        <row r="629">
          <cell r="A629">
            <v>1539389</v>
          </cell>
        </row>
        <row r="630">
          <cell r="A630">
            <v>1539387</v>
          </cell>
        </row>
        <row r="631">
          <cell r="A631">
            <v>1539113</v>
          </cell>
        </row>
        <row r="632">
          <cell r="A632">
            <v>1538482</v>
          </cell>
        </row>
        <row r="633">
          <cell r="A633">
            <v>1538433</v>
          </cell>
        </row>
        <row r="634">
          <cell r="A634">
            <v>1538734</v>
          </cell>
        </row>
        <row r="635">
          <cell r="A635">
            <v>1538557</v>
          </cell>
        </row>
        <row r="636">
          <cell r="A636">
            <v>1538447</v>
          </cell>
        </row>
        <row r="637">
          <cell r="A637">
            <v>1538468</v>
          </cell>
        </row>
        <row r="638">
          <cell r="A638">
            <v>1538331</v>
          </cell>
        </row>
        <row r="639">
          <cell r="A639">
            <v>1539385</v>
          </cell>
        </row>
        <row r="640">
          <cell r="A640">
            <v>1539089</v>
          </cell>
        </row>
        <row r="641">
          <cell r="A641">
            <v>1389156</v>
          </cell>
        </row>
        <row r="642">
          <cell r="A642">
            <v>1811884</v>
          </cell>
        </row>
        <row r="643">
          <cell r="A643">
            <v>1538574</v>
          </cell>
        </row>
        <row r="644">
          <cell r="A644">
            <v>1538580</v>
          </cell>
        </row>
        <row r="645">
          <cell r="A645">
            <v>1539354</v>
          </cell>
        </row>
        <row r="646">
          <cell r="A646">
            <v>1539099</v>
          </cell>
        </row>
        <row r="647">
          <cell r="A647">
            <v>1539336</v>
          </cell>
        </row>
        <row r="648">
          <cell r="A648">
            <v>1539289</v>
          </cell>
        </row>
        <row r="649">
          <cell r="A649">
            <v>1538869</v>
          </cell>
        </row>
        <row r="650">
          <cell r="A650">
            <v>1538937</v>
          </cell>
        </row>
        <row r="651">
          <cell r="A651">
            <v>1538866</v>
          </cell>
        </row>
        <row r="652">
          <cell r="A652">
            <v>1539404</v>
          </cell>
        </row>
        <row r="653">
          <cell r="A653">
            <v>1538637</v>
          </cell>
        </row>
        <row r="654">
          <cell r="A654">
            <v>1538427</v>
          </cell>
        </row>
        <row r="655">
          <cell r="A655">
            <v>1539395</v>
          </cell>
        </row>
        <row r="656">
          <cell r="A656">
            <v>1539162</v>
          </cell>
        </row>
        <row r="657">
          <cell r="A657">
            <v>1538572</v>
          </cell>
        </row>
        <row r="658">
          <cell r="A658">
            <v>1538530</v>
          </cell>
        </row>
        <row r="659">
          <cell r="A659">
            <v>1539209</v>
          </cell>
        </row>
        <row r="660">
          <cell r="A660">
            <v>1538628</v>
          </cell>
        </row>
        <row r="661">
          <cell r="A661">
            <v>1538567</v>
          </cell>
        </row>
        <row r="662">
          <cell r="A662">
            <v>1538754</v>
          </cell>
        </row>
        <row r="663">
          <cell r="A663">
            <v>1539050</v>
          </cell>
        </row>
        <row r="664">
          <cell r="A664">
            <v>1539174</v>
          </cell>
        </row>
        <row r="665">
          <cell r="A665">
            <v>1538441</v>
          </cell>
        </row>
        <row r="666">
          <cell r="A666">
            <v>1539231</v>
          </cell>
        </row>
        <row r="667">
          <cell r="A667">
            <v>1539234</v>
          </cell>
        </row>
        <row r="668">
          <cell r="A668">
            <v>1538943</v>
          </cell>
        </row>
        <row r="669">
          <cell r="A669">
            <v>1539085</v>
          </cell>
        </row>
        <row r="670">
          <cell r="A670">
            <v>1539291</v>
          </cell>
        </row>
        <row r="671">
          <cell r="A671">
            <v>1539314</v>
          </cell>
        </row>
        <row r="672">
          <cell r="A672">
            <v>1539077</v>
          </cell>
        </row>
        <row r="673">
          <cell r="A673">
            <v>1539329</v>
          </cell>
        </row>
        <row r="674">
          <cell r="A674">
            <v>1538516</v>
          </cell>
        </row>
        <row r="675">
          <cell r="A675">
            <v>1538547</v>
          </cell>
        </row>
        <row r="676">
          <cell r="A676">
            <v>1539273</v>
          </cell>
        </row>
        <row r="677">
          <cell r="A677">
            <v>1539420</v>
          </cell>
        </row>
        <row r="678">
          <cell r="A678">
            <v>1538454</v>
          </cell>
        </row>
        <row r="679">
          <cell r="A679">
            <v>1538558</v>
          </cell>
        </row>
        <row r="680">
          <cell r="A680">
            <v>1538621</v>
          </cell>
        </row>
        <row r="681">
          <cell r="A681">
            <v>1539403</v>
          </cell>
        </row>
        <row r="682">
          <cell r="A682">
            <v>1538391</v>
          </cell>
        </row>
        <row r="683">
          <cell r="A683">
            <v>1538910</v>
          </cell>
        </row>
        <row r="684">
          <cell r="A684">
            <v>1538510</v>
          </cell>
        </row>
        <row r="685">
          <cell r="A685">
            <v>1538598</v>
          </cell>
        </row>
        <row r="686">
          <cell r="A686">
            <v>1747192</v>
          </cell>
        </row>
        <row r="687">
          <cell r="A687">
            <v>1538423</v>
          </cell>
        </row>
        <row r="688">
          <cell r="A688">
            <v>1443726</v>
          </cell>
        </row>
        <row r="689">
          <cell r="A689">
            <v>1247137</v>
          </cell>
        </row>
        <row r="690">
          <cell r="A690">
            <v>1367844</v>
          </cell>
        </row>
        <row r="691">
          <cell r="A691">
            <v>1538526</v>
          </cell>
        </row>
        <row r="692">
          <cell r="A692">
            <v>1538763</v>
          </cell>
        </row>
        <row r="693">
          <cell r="A693">
            <v>1671547</v>
          </cell>
        </row>
        <row r="694">
          <cell r="A694">
            <v>245913</v>
          </cell>
        </row>
        <row r="695">
          <cell r="A695">
            <v>1813346</v>
          </cell>
        </row>
        <row r="696">
          <cell r="A696">
            <v>1543984</v>
          </cell>
        </row>
        <row r="697">
          <cell r="A697">
            <v>1786908</v>
          </cell>
        </row>
        <row r="698">
          <cell r="A698">
            <v>1379105</v>
          </cell>
        </row>
        <row r="699">
          <cell r="A699">
            <v>1216430</v>
          </cell>
        </row>
        <row r="700">
          <cell r="A700">
            <v>1438861</v>
          </cell>
        </row>
        <row r="701">
          <cell r="A701">
            <v>1651671</v>
          </cell>
        </row>
        <row r="702">
          <cell r="A702">
            <v>1387348</v>
          </cell>
        </row>
        <row r="703">
          <cell r="A703">
            <v>1394814</v>
          </cell>
        </row>
        <row r="704">
          <cell r="A704">
            <v>1249857</v>
          </cell>
        </row>
        <row r="705">
          <cell r="A705">
            <v>1439421</v>
          </cell>
        </row>
        <row r="706">
          <cell r="A706">
            <v>1252475</v>
          </cell>
        </row>
        <row r="707">
          <cell r="A707">
            <v>1256969</v>
          </cell>
        </row>
        <row r="708">
          <cell r="A708">
            <v>1268700</v>
          </cell>
        </row>
        <row r="709">
          <cell r="A709">
            <v>1663359</v>
          </cell>
        </row>
        <row r="710">
          <cell r="A710">
            <v>1361153</v>
          </cell>
        </row>
        <row r="711">
          <cell r="A711">
            <v>1581768</v>
          </cell>
        </row>
        <row r="712">
          <cell r="A712">
            <v>1497963</v>
          </cell>
        </row>
        <row r="713">
          <cell r="A713">
            <v>1734333</v>
          </cell>
        </row>
        <row r="714">
          <cell r="A714">
            <v>1391032</v>
          </cell>
        </row>
        <row r="715">
          <cell r="A715">
            <v>1453984</v>
          </cell>
        </row>
        <row r="716">
          <cell r="A716">
            <v>1550514</v>
          </cell>
        </row>
        <row r="717">
          <cell r="A717">
            <v>1622731</v>
          </cell>
        </row>
        <row r="718">
          <cell r="A718">
            <v>1726339</v>
          </cell>
        </row>
        <row r="719">
          <cell r="A719">
            <v>1752183</v>
          </cell>
        </row>
        <row r="720">
          <cell r="A720">
            <v>1792597</v>
          </cell>
        </row>
        <row r="721">
          <cell r="A721">
            <v>1801609</v>
          </cell>
        </row>
        <row r="722">
          <cell r="A722">
            <v>1618418</v>
          </cell>
        </row>
        <row r="723">
          <cell r="A723">
            <v>1773739</v>
          </cell>
        </row>
        <row r="724">
          <cell r="A724">
            <v>1762020</v>
          </cell>
        </row>
        <row r="725">
          <cell r="A725">
            <v>313259</v>
          </cell>
        </row>
        <row r="726">
          <cell r="A726">
            <v>34387</v>
          </cell>
        </row>
        <row r="727">
          <cell r="A727">
            <v>1807315</v>
          </cell>
        </row>
        <row r="728">
          <cell r="A728">
            <v>1397435</v>
          </cell>
        </row>
        <row r="729">
          <cell r="A729">
            <v>1496539</v>
          </cell>
        </row>
        <row r="730">
          <cell r="A730">
            <v>86584</v>
          </cell>
        </row>
        <row r="731">
          <cell r="A731">
            <v>1076081</v>
          </cell>
        </row>
        <row r="732">
          <cell r="A732">
            <v>1615968</v>
          </cell>
        </row>
        <row r="733">
          <cell r="A733">
            <v>1538656</v>
          </cell>
        </row>
        <row r="734">
          <cell r="A734">
            <v>89235</v>
          </cell>
        </row>
        <row r="735">
          <cell r="A735">
            <v>1542300</v>
          </cell>
        </row>
        <row r="736">
          <cell r="A736">
            <v>62285</v>
          </cell>
        </row>
        <row r="737">
          <cell r="A737">
            <v>1598130</v>
          </cell>
        </row>
        <row r="738">
          <cell r="A738">
            <v>1456553</v>
          </cell>
        </row>
        <row r="739">
          <cell r="A739">
            <v>1434867</v>
          </cell>
        </row>
        <row r="740">
          <cell r="A740">
            <v>1539344</v>
          </cell>
        </row>
        <row r="741">
          <cell r="A741">
            <v>1811841</v>
          </cell>
        </row>
        <row r="742">
          <cell r="A742">
            <v>1661246</v>
          </cell>
        </row>
        <row r="743">
          <cell r="A743">
            <v>1811845</v>
          </cell>
        </row>
        <row r="744">
          <cell r="A744">
            <v>1538536</v>
          </cell>
        </row>
        <row r="745">
          <cell r="A745">
            <v>1755479</v>
          </cell>
        </row>
        <row r="746">
          <cell r="A746">
            <v>34417</v>
          </cell>
        </row>
        <row r="747">
          <cell r="A747">
            <v>34419</v>
          </cell>
        </row>
        <row r="748">
          <cell r="A748">
            <v>27785</v>
          </cell>
        </row>
        <row r="749">
          <cell r="A749">
            <v>1787467</v>
          </cell>
        </row>
        <row r="750">
          <cell r="A750">
            <v>1538762</v>
          </cell>
        </row>
        <row r="751">
          <cell r="A751">
            <v>1618212</v>
          </cell>
        </row>
        <row r="752">
          <cell r="A752">
            <v>1663595</v>
          </cell>
        </row>
        <row r="753">
          <cell r="A753">
            <v>81511</v>
          </cell>
        </row>
        <row r="754">
          <cell r="A754">
            <v>252049</v>
          </cell>
        </row>
        <row r="755">
          <cell r="A755">
            <v>1649535</v>
          </cell>
        </row>
        <row r="756">
          <cell r="A756">
            <v>1741204</v>
          </cell>
        </row>
        <row r="757">
          <cell r="A757">
            <v>1593064</v>
          </cell>
        </row>
        <row r="758">
          <cell r="A758">
            <v>1750809</v>
          </cell>
        </row>
        <row r="759">
          <cell r="A759">
            <v>1626348</v>
          </cell>
        </row>
        <row r="760">
          <cell r="A760">
            <v>286830</v>
          </cell>
        </row>
        <row r="761">
          <cell r="A761">
            <v>1715696</v>
          </cell>
        </row>
        <row r="762">
          <cell r="A762">
            <v>1738645</v>
          </cell>
        </row>
        <row r="763">
          <cell r="A763">
            <v>58996</v>
          </cell>
        </row>
        <row r="764">
          <cell r="A764">
            <v>1575204</v>
          </cell>
        </row>
        <row r="765">
          <cell r="A765">
            <v>59098</v>
          </cell>
        </row>
        <row r="766">
          <cell r="A766">
            <v>441316</v>
          </cell>
        </row>
        <row r="767">
          <cell r="A767">
            <v>266146</v>
          </cell>
        </row>
        <row r="768">
          <cell r="A768">
            <v>1372308</v>
          </cell>
        </row>
        <row r="769">
          <cell r="A769">
            <v>59142</v>
          </cell>
        </row>
        <row r="770">
          <cell r="A770">
            <v>59001</v>
          </cell>
        </row>
        <row r="771">
          <cell r="A771">
            <v>58986</v>
          </cell>
        </row>
        <row r="772">
          <cell r="A772">
            <v>59197</v>
          </cell>
        </row>
        <row r="773">
          <cell r="A773">
            <v>59198</v>
          </cell>
        </row>
        <row r="774">
          <cell r="A774">
            <v>348933</v>
          </cell>
        </row>
        <row r="775">
          <cell r="A775">
            <v>1392325</v>
          </cell>
        </row>
        <row r="776">
          <cell r="A776">
            <v>1693471</v>
          </cell>
        </row>
        <row r="777">
          <cell r="A777">
            <v>1644396</v>
          </cell>
        </row>
        <row r="778">
          <cell r="A778">
            <v>1644408</v>
          </cell>
        </row>
        <row r="779">
          <cell r="A779">
            <v>1644423</v>
          </cell>
        </row>
        <row r="780">
          <cell r="A780">
            <v>80906</v>
          </cell>
        </row>
        <row r="781">
          <cell r="A781">
            <v>81274</v>
          </cell>
        </row>
        <row r="782">
          <cell r="A782">
            <v>73151</v>
          </cell>
        </row>
        <row r="783">
          <cell r="A783">
            <v>79397</v>
          </cell>
        </row>
        <row r="784">
          <cell r="A784">
            <v>1748385</v>
          </cell>
        </row>
        <row r="785">
          <cell r="A785">
            <v>1716880</v>
          </cell>
        </row>
        <row r="786">
          <cell r="A786">
            <v>1421135</v>
          </cell>
        </row>
        <row r="787">
          <cell r="A787">
            <v>1533807</v>
          </cell>
        </row>
        <row r="788">
          <cell r="A788">
            <v>78989</v>
          </cell>
        </row>
        <row r="789">
          <cell r="A789">
            <v>79002</v>
          </cell>
        </row>
        <row r="790">
          <cell r="A790">
            <v>1766106</v>
          </cell>
        </row>
        <row r="791">
          <cell r="A791">
            <v>79034</v>
          </cell>
        </row>
        <row r="792">
          <cell r="A792">
            <v>78682</v>
          </cell>
        </row>
        <row r="793">
          <cell r="A793">
            <v>79044</v>
          </cell>
        </row>
        <row r="794">
          <cell r="A794">
            <v>79046</v>
          </cell>
        </row>
        <row r="795">
          <cell r="A795">
            <v>1742664</v>
          </cell>
        </row>
        <row r="796">
          <cell r="A796">
            <v>78702</v>
          </cell>
        </row>
        <row r="797">
          <cell r="A797">
            <v>78709</v>
          </cell>
        </row>
        <row r="798">
          <cell r="A798">
            <v>78718</v>
          </cell>
        </row>
        <row r="799">
          <cell r="A799">
            <v>78720</v>
          </cell>
        </row>
        <row r="800">
          <cell r="A800">
            <v>78722</v>
          </cell>
        </row>
        <row r="801">
          <cell r="A801">
            <v>78730</v>
          </cell>
        </row>
        <row r="802">
          <cell r="A802">
            <v>78738</v>
          </cell>
        </row>
        <row r="803">
          <cell r="A803">
            <v>78741</v>
          </cell>
        </row>
        <row r="804">
          <cell r="A804">
            <v>78742</v>
          </cell>
        </row>
        <row r="805">
          <cell r="A805">
            <v>78757</v>
          </cell>
        </row>
        <row r="806">
          <cell r="A806">
            <v>78760</v>
          </cell>
        </row>
        <row r="807">
          <cell r="A807">
            <v>78781</v>
          </cell>
        </row>
        <row r="808">
          <cell r="A808">
            <v>78788</v>
          </cell>
        </row>
        <row r="809">
          <cell r="A809">
            <v>78791</v>
          </cell>
        </row>
        <row r="810">
          <cell r="A810">
            <v>78794</v>
          </cell>
        </row>
        <row r="811">
          <cell r="A811">
            <v>1819060</v>
          </cell>
        </row>
        <row r="812">
          <cell r="A812">
            <v>1789742</v>
          </cell>
        </row>
        <row r="813">
          <cell r="A813">
            <v>78820</v>
          </cell>
        </row>
        <row r="814">
          <cell r="A814">
            <v>78827</v>
          </cell>
        </row>
        <row r="815">
          <cell r="A815">
            <v>78831</v>
          </cell>
        </row>
        <row r="816">
          <cell r="A816">
            <v>78834</v>
          </cell>
        </row>
        <row r="817">
          <cell r="A817">
            <v>78841</v>
          </cell>
        </row>
        <row r="818">
          <cell r="A818">
            <v>78873</v>
          </cell>
        </row>
        <row r="819">
          <cell r="A819">
            <v>78879</v>
          </cell>
        </row>
        <row r="820">
          <cell r="A820">
            <v>78904</v>
          </cell>
        </row>
        <row r="821">
          <cell r="A821">
            <v>78911</v>
          </cell>
        </row>
        <row r="822">
          <cell r="A822">
            <v>1538992</v>
          </cell>
        </row>
        <row r="823">
          <cell r="A823">
            <v>78921</v>
          </cell>
        </row>
        <row r="824">
          <cell r="A824">
            <v>78923</v>
          </cell>
        </row>
        <row r="825">
          <cell r="A825">
            <v>1532638</v>
          </cell>
        </row>
        <row r="826">
          <cell r="A826">
            <v>1747698</v>
          </cell>
        </row>
        <row r="827">
          <cell r="A827">
            <v>78959</v>
          </cell>
        </row>
        <row r="828">
          <cell r="A828">
            <v>78962</v>
          </cell>
        </row>
        <row r="829">
          <cell r="A829">
            <v>1591807</v>
          </cell>
        </row>
        <row r="830">
          <cell r="A830">
            <v>78968</v>
          </cell>
        </row>
        <row r="831">
          <cell r="A831">
            <v>78973</v>
          </cell>
        </row>
        <row r="832">
          <cell r="A832">
            <v>78979</v>
          </cell>
        </row>
        <row r="833">
          <cell r="A833">
            <v>78986</v>
          </cell>
        </row>
        <row r="834">
          <cell r="A834">
            <v>78987</v>
          </cell>
        </row>
        <row r="835">
          <cell r="A835">
            <v>78995</v>
          </cell>
        </row>
        <row r="836">
          <cell r="A836">
            <v>79000</v>
          </cell>
        </row>
        <row r="837">
          <cell r="A837">
            <v>79007</v>
          </cell>
        </row>
        <row r="838">
          <cell r="A838">
            <v>79012</v>
          </cell>
        </row>
        <row r="839">
          <cell r="A839">
            <v>79022</v>
          </cell>
        </row>
        <row r="840">
          <cell r="A840">
            <v>79042</v>
          </cell>
        </row>
        <row r="841">
          <cell r="A841">
            <v>79052</v>
          </cell>
        </row>
        <row r="842">
          <cell r="A842">
            <v>1360750</v>
          </cell>
        </row>
        <row r="843">
          <cell r="A843">
            <v>1506966</v>
          </cell>
        </row>
        <row r="844">
          <cell r="A844">
            <v>79060</v>
          </cell>
        </row>
        <row r="845">
          <cell r="A845">
            <v>79062</v>
          </cell>
        </row>
        <row r="846">
          <cell r="A846">
            <v>79069</v>
          </cell>
        </row>
        <row r="847">
          <cell r="A847">
            <v>79071</v>
          </cell>
        </row>
        <row r="848">
          <cell r="A848">
            <v>79075</v>
          </cell>
        </row>
        <row r="849">
          <cell r="A849">
            <v>79081</v>
          </cell>
        </row>
        <row r="850">
          <cell r="A850">
            <v>1533684</v>
          </cell>
        </row>
        <row r="851">
          <cell r="A851">
            <v>1706295</v>
          </cell>
        </row>
        <row r="852">
          <cell r="A852">
            <v>1782866</v>
          </cell>
        </row>
        <row r="853">
          <cell r="A853">
            <v>1270519</v>
          </cell>
        </row>
        <row r="854">
          <cell r="A854">
            <v>1815348</v>
          </cell>
        </row>
        <row r="855">
          <cell r="A855">
            <v>1424586</v>
          </cell>
        </row>
        <row r="856">
          <cell r="A856">
            <v>341859</v>
          </cell>
        </row>
        <row r="857">
          <cell r="A857">
            <v>1449855</v>
          </cell>
        </row>
        <row r="858">
          <cell r="A858">
            <v>1519545</v>
          </cell>
        </row>
        <row r="859">
          <cell r="A859">
            <v>338478</v>
          </cell>
        </row>
        <row r="860">
          <cell r="A860">
            <v>1557175</v>
          </cell>
        </row>
        <row r="861">
          <cell r="A861">
            <v>345644</v>
          </cell>
        </row>
        <row r="862">
          <cell r="A862">
            <v>1230383</v>
          </cell>
        </row>
        <row r="863">
          <cell r="A863">
            <v>1361934</v>
          </cell>
        </row>
        <row r="864">
          <cell r="A864">
            <v>1450228</v>
          </cell>
        </row>
        <row r="865">
          <cell r="A865">
            <v>353161</v>
          </cell>
        </row>
        <row r="866">
          <cell r="A866">
            <v>1466574</v>
          </cell>
        </row>
        <row r="867">
          <cell r="A867">
            <v>1787729</v>
          </cell>
        </row>
        <row r="868">
          <cell r="A868">
            <v>1374449</v>
          </cell>
        </row>
        <row r="869">
          <cell r="A869">
            <v>1364352</v>
          </cell>
        </row>
        <row r="870">
          <cell r="A870">
            <v>1256837</v>
          </cell>
        </row>
        <row r="871">
          <cell r="A871">
            <v>1747692</v>
          </cell>
        </row>
        <row r="872">
          <cell r="A872">
            <v>1388274</v>
          </cell>
        </row>
        <row r="873">
          <cell r="A873">
            <v>1378470</v>
          </cell>
        </row>
        <row r="874">
          <cell r="A874">
            <v>1241337</v>
          </cell>
        </row>
        <row r="875">
          <cell r="A875">
            <v>1512615</v>
          </cell>
        </row>
        <row r="876">
          <cell r="A876">
            <v>1520788</v>
          </cell>
        </row>
        <row r="877">
          <cell r="A877">
            <v>1591862</v>
          </cell>
        </row>
        <row r="878">
          <cell r="A878">
            <v>1245888</v>
          </cell>
        </row>
        <row r="879">
          <cell r="A879">
            <v>1364684</v>
          </cell>
        </row>
        <row r="880">
          <cell r="A880">
            <v>1256959</v>
          </cell>
        </row>
        <row r="881">
          <cell r="A881">
            <v>1256692</v>
          </cell>
        </row>
        <row r="882">
          <cell r="A882">
            <v>1261373</v>
          </cell>
        </row>
        <row r="883">
          <cell r="A883">
            <v>1260163</v>
          </cell>
        </row>
        <row r="884">
          <cell r="A884">
            <v>1434613</v>
          </cell>
        </row>
        <row r="885">
          <cell r="A885">
            <v>1607480</v>
          </cell>
        </row>
        <row r="886">
          <cell r="A886">
            <v>1270771</v>
          </cell>
        </row>
        <row r="887">
          <cell r="A887">
            <v>1556978</v>
          </cell>
        </row>
        <row r="888">
          <cell r="A888">
            <v>1273550</v>
          </cell>
        </row>
        <row r="889">
          <cell r="A889">
            <v>1328272</v>
          </cell>
        </row>
        <row r="890">
          <cell r="A890">
            <v>1425372</v>
          </cell>
        </row>
        <row r="891">
          <cell r="A891">
            <v>1367863</v>
          </cell>
        </row>
        <row r="892">
          <cell r="A892">
            <v>1374112</v>
          </cell>
        </row>
        <row r="893">
          <cell r="A893">
            <v>1374152</v>
          </cell>
        </row>
        <row r="894">
          <cell r="A894">
            <v>1390644</v>
          </cell>
        </row>
        <row r="895">
          <cell r="A895">
            <v>1378900</v>
          </cell>
        </row>
        <row r="896">
          <cell r="A896">
            <v>1380833</v>
          </cell>
        </row>
        <row r="897">
          <cell r="A897">
            <v>1390542</v>
          </cell>
        </row>
        <row r="898">
          <cell r="A898">
            <v>1390921</v>
          </cell>
        </row>
        <row r="899">
          <cell r="A899">
            <v>1392381</v>
          </cell>
        </row>
        <row r="900">
          <cell r="A900">
            <v>1583310</v>
          </cell>
        </row>
        <row r="901">
          <cell r="A901">
            <v>1394825</v>
          </cell>
        </row>
        <row r="902">
          <cell r="A902">
            <v>1393911</v>
          </cell>
        </row>
        <row r="903">
          <cell r="A903">
            <v>1395585</v>
          </cell>
        </row>
        <row r="904">
          <cell r="A904">
            <v>1597290</v>
          </cell>
        </row>
        <row r="905">
          <cell r="A905">
            <v>1397773</v>
          </cell>
        </row>
        <row r="906">
          <cell r="A906">
            <v>1398563</v>
          </cell>
        </row>
        <row r="907">
          <cell r="A907">
            <v>1414597</v>
          </cell>
        </row>
        <row r="908">
          <cell r="A908">
            <v>1416667</v>
          </cell>
        </row>
        <row r="909">
          <cell r="A909">
            <v>1417224</v>
          </cell>
        </row>
        <row r="910">
          <cell r="A910">
            <v>1418040</v>
          </cell>
        </row>
        <row r="911">
          <cell r="A911">
            <v>1420420</v>
          </cell>
        </row>
        <row r="912">
          <cell r="A912">
            <v>1422673</v>
          </cell>
        </row>
        <row r="913">
          <cell r="A913">
            <v>1423515</v>
          </cell>
        </row>
        <row r="914">
          <cell r="A914">
            <v>1426361</v>
          </cell>
        </row>
        <row r="915">
          <cell r="A915">
            <v>1428414</v>
          </cell>
        </row>
        <row r="916">
          <cell r="A916">
            <v>1428577</v>
          </cell>
        </row>
        <row r="917">
          <cell r="A917">
            <v>1434884</v>
          </cell>
        </row>
        <row r="918">
          <cell r="A918">
            <v>1439152</v>
          </cell>
        </row>
        <row r="919">
          <cell r="A919">
            <v>1441950</v>
          </cell>
        </row>
        <row r="920">
          <cell r="A920">
            <v>1445391</v>
          </cell>
        </row>
        <row r="921">
          <cell r="A921">
            <v>1449306</v>
          </cell>
        </row>
        <row r="922">
          <cell r="A922">
            <v>1451162</v>
          </cell>
        </row>
        <row r="923">
          <cell r="A923">
            <v>1453022</v>
          </cell>
        </row>
        <row r="924">
          <cell r="A924">
            <v>1460068</v>
          </cell>
        </row>
        <row r="925">
          <cell r="A925">
            <v>1461444</v>
          </cell>
        </row>
        <row r="926">
          <cell r="A926">
            <v>1461654</v>
          </cell>
        </row>
        <row r="927">
          <cell r="A927">
            <v>1462960</v>
          </cell>
        </row>
        <row r="928">
          <cell r="A928">
            <v>1464649</v>
          </cell>
        </row>
        <row r="929">
          <cell r="A929">
            <v>1491473</v>
          </cell>
        </row>
        <row r="930">
          <cell r="A930">
            <v>1490912</v>
          </cell>
        </row>
        <row r="931">
          <cell r="A931">
            <v>1491624</v>
          </cell>
        </row>
        <row r="932">
          <cell r="A932">
            <v>1583585</v>
          </cell>
        </row>
        <row r="933">
          <cell r="A933">
            <v>1820831</v>
          </cell>
        </row>
        <row r="934">
          <cell r="A934">
            <v>1497696</v>
          </cell>
        </row>
        <row r="935">
          <cell r="A935">
            <v>1507903</v>
          </cell>
        </row>
        <row r="936">
          <cell r="A936">
            <v>1516180</v>
          </cell>
        </row>
        <row r="937">
          <cell r="A937">
            <v>1516315</v>
          </cell>
        </row>
        <row r="938">
          <cell r="A938">
            <v>1611841</v>
          </cell>
        </row>
        <row r="939">
          <cell r="A939">
            <v>1684069</v>
          </cell>
        </row>
        <row r="940">
          <cell r="A940">
            <v>1528654</v>
          </cell>
        </row>
        <row r="941">
          <cell r="A941">
            <v>1530743</v>
          </cell>
        </row>
        <row r="942">
          <cell r="A942">
            <v>1534313</v>
          </cell>
        </row>
        <row r="943">
          <cell r="A943">
            <v>1536972</v>
          </cell>
        </row>
        <row r="944">
          <cell r="A944">
            <v>1597892</v>
          </cell>
        </row>
        <row r="945">
          <cell r="A945">
            <v>1818680</v>
          </cell>
        </row>
        <row r="946">
          <cell r="A946">
            <v>1587389</v>
          </cell>
        </row>
        <row r="947">
          <cell r="A947">
            <v>1751450</v>
          </cell>
        </row>
        <row r="948">
          <cell r="A948">
            <v>1677617</v>
          </cell>
        </row>
        <row r="949">
          <cell r="A949">
            <v>1738249</v>
          </cell>
        </row>
        <row r="950">
          <cell r="A950">
            <v>1599473</v>
          </cell>
        </row>
        <row r="951">
          <cell r="A951">
            <v>1651486</v>
          </cell>
        </row>
        <row r="952">
          <cell r="A952">
            <v>1607132</v>
          </cell>
        </row>
        <row r="953">
          <cell r="A953">
            <v>1629217</v>
          </cell>
        </row>
        <row r="954">
          <cell r="A954">
            <v>1742364</v>
          </cell>
        </row>
        <row r="955">
          <cell r="A955">
            <v>1646740</v>
          </cell>
        </row>
        <row r="956">
          <cell r="A956">
            <v>1820464</v>
          </cell>
        </row>
        <row r="957">
          <cell r="A957">
            <v>1656027</v>
          </cell>
        </row>
        <row r="958">
          <cell r="A958">
            <v>1777011</v>
          </cell>
        </row>
        <row r="959">
          <cell r="A959">
            <v>1734124</v>
          </cell>
        </row>
        <row r="960">
          <cell r="A960">
            <v>1739747</v>
          </cell>
        </row>
        <row r="961">
          <cell r="A961">
            <v>1676075</v>
          </cell>
        </row>
        <row r="962">
          <cell r="A962">
            <v>1761558</v>
          </cell>
        </row>
        <row r="963">
          <cell r="A963">
            <v>1697761</v>
          </cell>
        </row>
        <row r="964">
          <cell r="A964">
            <v>1700793</v>
          </cell>
        </row>
        <row r="965">
          <cell r="A965">
            <v>1775378</v>
          </cell>
        </row>
        <row r="966">
          <cell r="A966">
            <v>1708770</v>
          </cell>
        </row>
        <row r="967">
          <cell r="A967">
            <v>1710756</v>
          </cell>
        </row>
        <row r="968">
          <cell r="A968">
            <v>1731995</v>
          </cell>
        </row>
        <row r="969">
          <cell r="A969">
            <v>1801622</v>
          </cell>
        </row>
        <row r="970">
          <cell r="A970">
            <v>1738559</v>
          </cell>
        </row>
        <row r="971">
          <cell r="A971">
            <v>1740052</v>
          </cell>
        </row>
        <row r="972">
          <cell r="A972">
            <v>1742329</v>
          </cell>
        </row>
        <row r="973">
          <cell r="A973">
            <v>1742332</v>
          </cell>
        </row>
        <row r="974">
          <cell r="A974">
            <v>1755504</v>
          </cell>
        </row>
        <row r="975">
          <cell r="A975">
            <v>1759956</v>
          </cell>
        </row>
        <row r="976">
          <cell r="A976">
            <v>1761367</v>
          </cell>
        </row>
        <row r="977">
          <cell r="A977">
            <v>1764322</v>
          </cell>
        </row>
        <row r="978">
          <cell r="A978">
            <v>1769841</v>
          </cell>
        </row>
        <row r="979">
          <cell r="A979">
            <v>1778755</v>
          </cell>
        </row>
        <row r="980">
          <cell r="A980">
            <v>1780037</v>
          </cell>
        </row>
        <row r="981">
          <cell r="A981">
            <v>1782869</v>
          </cell>
        </row>
        <row r="982">
          <cell r="A982">
            <v>1789021</v>
          </cell>
        </row>
        <row r="983">
          <cell r="A983">
            <v>1791053</v>
          </cell>
        </row>
        <row r="984">
          <cell r="A984">
            <v>1791508</v>
          </cell>
        </row>
        <row r="985">
          <cell r="A985">
            <v>1792304</v>
          </cell>
        </row>
        <row r="986">
          <cell r="A986">
            <v>1792522</v>
          </cell>
        </row>
        <row r="987">
          <cell r="A987">
            <v>1796234</v>
          </cell>
        </row>
        <row r="988">
          <cell r="A988">
            <v>1805720</v>
          </cell>
        </row>
        <row r="989">
          <cell r="A989">
            <v>1808847</v>
          </cell>
        </row>
        <row r="990">
          <cell r="A990">
            <v>1812683</v>
          </cell>
        </row>
        <row r="991">
          <cell r="A991">
            <v>1812834</v>
          </cell>
        </row>
        <row r="992">
          <cell r="A992">
            <v>1815317</v>
          </cell>
        </row>
        <row r="993">
          <cell r="A993">
            <v>1818785</v>
          </cell>
        </row>
        <row r="994">
          <cell r="A994">
            <v>1819419</v>
          </cell>
        </row>
        <row r="995">
          <cell r="A995">
            <v>1820688</v>
          </cell>
        </row>
        <row r="996">
          <cell r="A996">
            <v>1821843</v>
          </cell>
        </row>
        <row r="997">
          <cell r="A997">
            <v>1822752</v>
          </cell>
        </row>
        <row r="998">
          <cell r="A998">
            <v>1822761</v>
          </cell>
        </row>
        <row r="999">
          <cell r="A999">
            <v>1761965</v>
          </cell>
        </row>
        <row r="1000">
          <cell r="A1000">
            <v>79298</v>
          </cell>
        </row>
        <row r="1001">
          <cell r="A1001">
            <v>79299</v>
          </cell>
        </row>
        <row r="1002">
          <cell r="A1002">
            <v>79326</v>
          </cell>
        </row>
        <row r="1003">
          <cell r="A1003">
            <v>1796169</v>
          </cell>
        </row>
        <row r="1004">
          <cell r="A1004">
            <v>1803265</v>
          </cell>
        </row>
        <row r="1005">
          <cell r="A1005">
            <v>28408</v>
          </cell>
        </row>
        <row r="1006">
          <cell r="A1006">
            <v>28426</v>
          </cell>
        </row>
        <row r="1007">
          <cell r="A1007">
            <v>28452</v>
          </cell>
        </row>
        <row r="1008">
          <cell r="A1008">
            <v>28454</v>
          </cell>
        </row>
        <row r="1009">
          <cell r="A1009">
            <v>28462</v>
          </cell>
        </row>
        <row r="1010">
          <cell r="A1010">
            <v>28600</v>
          </cell>
        </row>
        <row r="1011">
          <cell r="A1011">
            <v>28626</v>
          </cell>
        </row>
        <row r="1012">
          <cell r="A1012">
            <v>28633</v>
          </cell>
        </row>
        <row r="1013">
          <cell r="A1013">
            <v>28655</v>
          </cell>
        </row>
        <row r="1014">
          <cell r="A1014">
            <v>28661</v>
          </cell>
        </row>
        <row r="1015">
          <cell r="A1015">
            <v>28673</v>
          </cell>
        </row>
        <row r="1016">
          <cell r="A1016">
            <v>1062</v>
          </cell>
        </row>
        <row r="1017">
          <cell r="A1017">
            <v>28698</v>
          </cell>
        </row>
        <row r="1018">
          <cell r="A1018">
            <v>28711</v>
          </cell>
        </row>
        <row r="1019">
          <cell r="A1019">
            <v>28722</v>
          </cell>
        </row>
        <row r="1020">
          <cell r="A1020">
            <v>28764</v>
          </cell>
        </row>
        <row r="1021">
          <cell r="A1021">
            <v>28773</v>
          </cell>
        </row>
        <row r="1022">
          <cell r="A1022">
            <v>28781</v>
          </cell>
        </row>
        <row r="1023">
          <cell r="A1023">
            <v>28801</v>
          </cell>
        </row>
        <row r="1024">
          <cell r="A1024">
            <v>1563759</v>
          </cell>
        </row>
        <row r="1025">
          <cell r="A1025">
            <v>28826</v>
          </cell>
        </row>
        <row r="1026">
          <cell r="A1026">
            <v>28848</v>
          </cell>
        </row>
        <row r="1027">
          <cell r="A1027">
            <v>28882</v>
          </cell>
        </row>
        <row r="1028">
          <cell r="A1028">
            <v>28396</v>
          </cell>
        </row>
        <row r="1029">
          <cell r="A1029">
            <v>28899</v>
          </cell>
        </row>
        <row r="1030">
          <cell r="A1030">
            <v>28901</v>
          </cell>
        </row>
        <row r="1031">
          <cell r="A1031">
            <v>28919</v>
          </cell>
        </row>
        <row r="1032">
          <cell r="A1032">
            <v>28923</v>
          </cell>
        </row>
        <row r="1033">
          <cell r="A1033">
            <v>28925</v>
          </cell>
        </row>
        <row r="1034">
          <cell r="A1034">
            <v>28927</v>
          </cell>
        </row>
        <row r="1035">
          <cell r="A1035">
            <v>28929</v>
          </cell>
        </row>
        <row r="1036">
          <cell r="A1036">
            <v>28933</v>
          </cell>
        </row>
        <row r="1037">
          <cell r="A1037">
            <v>28935</v>
          </cell>
        </row>
        <row r="1038">
          <cell r="A1038">
            <v>28961</v>
          </cell>
        </row>
        <row r="1039">
          <cell r="A1039">
            <v>28965</v>
          </cell>
        </row>
        <row r="1040">
          <cell r="A1040">
            <v>1771280</v>
          </cell>
        </row>
        <row r="1041">
          <cell r="A1041">
            <v>28976</v>
          </cell>
        </row>
        <row r="1042">
          <cell r="A1042">
            <v>29014</v>
          </cell>
        </row>
        <row r="1043">
          <cell r="A1043">
            <v>29024</v>
          </cell>
        </row>
        <row r="1044">
          <cell r="A1044">
            <v>944</v>
          </cell>
        </row>
        <row r="1045">
          <cell r="A1045">
            <v>950</v>
          </cell>
        </row>
        <row r="1046">
          <cell r="A1046">
            <v>963</v>
          </cell>
        </row>
        <row r="1047">
          <cell r="A1047">
            <v>992</v>
          </cell>
        </row>
        <row r="1048">
          <cell r="A1048">
            <v>1530009</v>
          </cell>
        </row>
        <row r="1049">
          <cell r="A1049">
            <v>1502595</v>
          </cell>
        </row>
        <row r="1050">
          <cell r="A1050">
            <v>1586104</v>
          </cell>
        </row>
        <row r="1051">
          <cell r="A1051">
            <v>1726195</v>
          </cell>
        </row>
        <row r="1052">
          <cell r="A1052">
            <v>1456356</v>
          </cell>
        </row>
        <row r="1053">
          <cell r="A1053">
            <v>1488296</v>
          </cell>
        </row>
        <row r="1054">
          <cell r="A1054">
            <v>245871</v>
          </cell>
        </row>
        <row r="1055">
          <cell r="A1055">
            <v>254982</v>
          </cell>
        </row>
        <row r="1056">
          <cell r="A1056">
            <v>1719806</v>
          </cell>
        </row>
        <row r="1057">
          <cell r="A1057">
            <v>1748048</v>
          </cell>
        </row>
        <row r="1058">
          <cell r="A1058">
            <v>1763310</v>
          </cell>
        </row>
        <row r="1059">
          <cell r="A1059">
            <v>1600400</v>
          </cell>
        </row>
        <row r="1060">
          <cell r="A1060">
            <v>1820993</v>
          </cell>
        </row>
        <row r="1061">
          <cell r="A1061">
            <v>339912</v>
          </cell>
        </row>
        <row r="1062">
          <cell r="A1062">
            <v>1542472</v>
          </cell>
        </row>
        <row r="1063">
          <cell r="A1063">
            <v>1731905</v>
          </cell>
        </row>
        <row r="1064">
          <cell r="A1064">
            <v>1771286</v>
          </cell>
        </row>
        <row r="1065">
          <cell r="A1065">
            <v>1585169</v>
          </cell>
        </row>
        <row r="1066">
          <cell r="A1066">
            <v>1515090</v>
          </cell>
        </row>
        <row r="1067">
          <cell r="A1067">
            <v>1809352</v>
          </cell>
        </row>
        <row r="1068">
          <cell r="A1068">
            <v>1256675</v>
          </cell>
        </row>
        <row r="1069">
          <cell r="A1069">
            <v>1364037</v>
          </cell>
        </row>
        <row r="1070">
          <cell r="A1070">
            <v>1778765</v>
          </cell>
        </row>
        <row r="1071">
          <cell r="A1071">
            <v>1366119</v>
          </cell>
        </row>
        <row r="1072">
          <cell r="A1072">
            <v>1378561</v>
          </cell>
        </row>
        <row r="1073">
          <cell r="A1073">
            <v>1620346</v>
          </cell>
        </row>
        <row r="1074">
          <cell r="A1074">
            <v>1379412</v>
          </cell>
        </row>
        <row r="1075">
          <cell r="A1075">
            <v>1754672</v>
          </cell>
        </row>
        <row r="1076">
          <cell r="A1076">
            <v>1735945</v>
          </cell>
        </row>
        <row r="1077">
          <cell r="A1077">
            <v>1414811</v>
          </cell>
        </row>
        <row r="1078">
          <cell r="A1078">
            <v>1420878</v>
          </cell>
        </row>
        <row r="1079">
          <cell r="A1079">
            <v>1422484</v>
          </cell>
        </row>
        <row r="1080">
          <cell r="A1080">
            <v>1430041</v>
          </cell>
        </row>
        <row r="1081">
          <cell r="A1081">
            <v>1447858</v>
          </cell>
        </row>
        <row r="1082">
          <cell r="A1082">
            <v>1633718</v>
          </cell>
        </row>
        <row r="1083">
          <cell r="A1083">
            <v>1738822</v>
          </cell>
        </row>
        <row r="1084">
          <cell r="A1084">
            <v>1580894</v>
          </cell>
        </row>
        <row r="1085">
          <cell r="A1085">
            <v>1781500</v>
          </cell>
        </row>
        <row r="1086">
          <cell r="A1086">
            <v>1597670</v>
          </cell>
        </row>
        <row r="1087">
          <cell r="A1087">
            <v>1810854</v>
          </cell>
        </row>
        <row r="1088">
          <cell r="A1088">
            <v>1597865</v>
          </cell>
        </row>
        <row r="1089">
          <cell r="A1089">
            <v>1600056</v>
          </cell>
        </row>
        <row r="1090">
          <cell r="A1090">
            <v>1600151</v>
          </cell>
        </row>
        <row r="1091">
          <cell r="A1091">
            <v>1601769</v>
          </cell>
        </row>
        <row r="1092">
          <cell r="A1092">
            <v>1772299</v>
          </cell>
        </row>
        <row r="1093">
          <cell r="A1093">
            <v>1610057</v>
          </cell>
        </row>
        <row r="1094">
          <cell r="A1094">
            <v>1606154</v>
          </cell>
        </row>
        <row r="1095">
          <cell r="A1095">
            <v>1610236</v>
          </cell>
        </row>
        <row r="1096">
          <cell r="A1096">
            <v>1616981</v>
          </cell>
        </row>
        <row r="1097">
          <cell r="A1097">
            <v>1619017</v>
          </cell>
        </row>
        <row r="1098">
          <cell r="A1098">
            <v>1620207</v>
          </cell>
        </row>
        <row r="1099">
          <cell r="A1099">
            <v>1632835</v>
          </cell>
        </row>
        <row r="1100">
          <cell r="A1100">
            <v>1742245</v>
          </cell>
        </row>
        <row r="1101">
          <cell r="A1101">
            <v>1655348</v>
          </cell>
        </row>
        <row r="1102">
          <cell r="A1102">
            <v>1661530</v>
          </cell>
        </row>
        <row r="1103">
          <cell r="A1103">
            <v>1662339</v>
          </cell>
        </row>
        <row r="1104">
          <cell r="A1104">
            <v>1689686</v>
          </cell>
        </row>
        <row r="1105">
          <cell r="A1105">
            <v>1693602</v>
          </cell>
        </row>
        <row r="1106">
          <cell r="A1106">
            <v>1705100</v>
          </cell>
        </row>
        <row r="1107">
          <cell r="A1107">
            <v>1705449</v>
          </cell>
        </row>
        <row r="1108">
          <cell r="A1108">
            <v>1708139</v>
          </cell>
        </row>
        <row r="1109">
          <cell r="A1109">
            <v>1738023</v>
          </cell>
        </row>
        <row r="1110">
          <cell r="A1110">
            <v>1719376</v>
          </cell>
        </row>
        <row r="1111">
          <cell r="A1111">
            <v>1774280</v>
          </cell>
        </row>
        <row r="1112">
          <cell r="A1112">
            <v>1719901</v>
          </cell>
        </row>
        <row r="1113">
          <cell r="A1113">
            <v>1726565</v>
          </cell>
        </row>
        <row r="1114">
          <cell r="A1114">
            <v>1735551</v>
          </cell>
        </row>
        <row r="1115">
          <cell r="A1115">
            <v>1736148</v>
          </cell>
        </row>
        <row r="1116">
          <cell r="A1116">
            <v>1736858</v>
          </cell>
        </row>
        <row r="1117">
          <cell r="A1117">
            <v>1737388</v>
          </cell>
        </row>
        <row r="1118">
          <cell r="A1118">
            <v>1737921</v>
          </cell>
        </row>
        <row r="1119">
          <cell r="A1119">
            <v>1741060</v>
          </cell>
        </row>
        <row r="1120">
          <cell r="A1120">
            <v>1741897</v>
          </cell>
        </row>
        <row r="1121">
          <cell r="A1121">
            <v>1742033</v>
          </cell>
        </row>
        <row r="1122">
          <cell r="A1122">
            <v>1800248</v>
          </cell>
        </row>
        <row r="1123">
          <cell r="A1123">
            <v>1743439</v>
          </cell>
        </row>
        <row r="1124">
          <cell r="A1124">
            <v>1744358</v>
          </cell>
        </row>
        <row r="1125">
          <cell r="A1125">
            <v>1746461</v>
          </cell>
        </row>
        <row r="1126">
          <cell r="A1126">
            <v>1752758</v>
          </cell>
        </row>
        <row r="1127">
          <cell r="A1127">
            <v>1753925</v>
          </cell>
        </row>
        <row r="1128">
          <cell r="A1128">
            <v>1754157</v>
          </cell>
        </row>
        <row r="1129">
          <cell r="A1129">
            <v>1759615</v>
          </cell>
        </row>
        <row r="1130">
          <cell r="A1130">
            <v>1759783</v>
          </cell>
        </row>
        <row r="1131">
          <cell r="A1131">
            <v>1759882</v>
          </cell>
        </row>
        <row r="1132">
          <cell r="A1132">
            <v>1759931</v>
          </cell>
        </row>
        <row r="1133">
          <cell r="A1133">
            <v>1761260</v>
          </cell>
        </row>
        <row r="1134">
          <cell r="A1134">
            <v>1763873</v>
          </cell>
        </row>
        <row r="1135">
          <cell r="A1135">
            <v>1764689</v>
          </cell>
        </row>
        <row r="1136">
          <cell r="A1136">
            <v>1765573</v>
          </cell>
        </row>
        <row r="1137">
          <cell r="A1137">
            <v>1766572</v>
          </cell>
        </row>
        <row r="1138">
          <cell r="A1138">
            <v>1767902</v>
          </cell>
        </row>
        <row r="1139">
          <cell r="A1139">
            <v>1769867</v>
          </cell>
        </row>
        <row r="1140">
          <cell r="A1140">
            <v>1770828</v>
          </cell>
        </row>
        <row r="1141">
          <cell r="A1141">
            <v>1771563</v>
          </cell>
        </row>
        <row r="1142">
          <cell r="A1142">
            <v>1772093</v>
          </cell>
        </row>
        <row r="1143">
          <cell r="A1143">
            <v>1773268</v>
          </cell>
        </row>
        <row r="1144">
          <cell r="A1144">
            <v>1773840</v>
          </cell>
        </row>
        <row r="1145">
          <cell r="A1145">
            <v>1778233</v>
          </cell>
        </row>
        <row r="1146">
          <cell r="A1146">
            <v>1778340</v>
          </cell>
        </row>
        <row r="1147">
          <cell r="A1147">
            <v>1778835</v>
          </cell>
        </row>
        <row r="1148">
          <cell r="A1148">
            <v>1778989</v>
          </cell>
        </row>
        <row r="1149">
          <cell r="A1149">
            <v>1779889</v>
          </cell>
        </row>
        <row r="1150">
          <cell r="A1150">
            <v>1781681</v>
          </cell>
        </row>
        <row r="1151">
          <cell r="A1151">
            <v>1785027</v>
          </cell>
        </row>
        <row r="1152">
          <cell r="A1152">
            <v>1785212</v>
          </cell>
        </row>
        <row r="1153">
          <cell r="A1153">
            <v>1785252</v>
          </cell>
        </row>
        <row r="1154">
          <cell r="A1154">
            <v>1788146</v>
          </cell>
        </row>
        <row r="1155">
          <cell r="A1155">
            <v>1789328</v>
          </cell>
        </row>
        <row r="1156">
          <cell r="A1156">
            <v>1790042</v>
          </cell>
        </row>
        <row r="1157">
          <cell r="A1157">
            <v>1792011</v>
          </cell>
        </row>
        <row r="1158">
          <cell r="A1158">
            <v>1793797</v>
          </cell>
        </row>
        <row r="1159">
          <cell r="A1159">
            <v>1793916</v>
          </cell>
        </row>
        <row r="1160">
          <cell r="A1160">
            <v>1795918</v>
          </cell>
        </row>
        <row r="1161">
          <cell r="A1161">
            <v>1797617</v>
          </cell>
        </row>
        <row r="1162">
          <cell r="A1162">
            <v>1798796</v>
          </cell>
        </row>
        <row r="1163">
          <cell r="A1163">
            <v>1800646</v>
          </cell>
        </row>
        <row r="1164">
          <cell r="A1164">
            <v>1800940</v>
          </cell>
        </row>
        <row r="1165">
          <cell r="A1165">
            <v>1802100</v>
          </cell>
        </row>
        <row r="1166">
          <cell r="A1166">
            <v>1803837</v>
          </cell>
        </row>
        <row r="1167">
          <cell r="A1167">
            <v>1805119</v>
          </cell>
        </row>
        <row r="1168">
          <cell r="A1168">
            <v>1808553</v>
          </cell>
        </row>
        <row r="1169">
          <cell r="A1169">
            <v>1809337</v>
          </cell>
        </row>
        <row r="1170">
          <cell r="A1170">
            <v>1812069</v>
          </cell>
        </row>
        <row r="1171">
          <cell r="A1171">
            <v>1812666</v>
          </cell>
        </row>
        <row r="1172">
          <cell r="A1172">
            <v>1814376</v>
          </cell>
        </row>
        <row r="1173">
          <cell r="A1173">
            <v>1816376</v>
          </cell>
        </row>
        <row r="1174">
          <cell r="A1174">
            <v>1818601</v>
          </cell>
        </row>
        <row r="1175">
          <cell r="A1175">
            <v>1821702</v>
          </cell>
        </row>
        <row r="1176">
          <cell r="A1176">
            <v>1824065</v>
          </cell>
        </row>
        <row r="1177">
          <cell r="A1177">
            <v>1824160</v>
          </cell>
        </row>
        <row r="1178">
          <cell r="A1178">
            <v>1824210</v>
          </cell>
        </row>
        <row r="1179">
          <cell r="A1179">
            <v>1825827</v>
          </cell>
        </row>
        <row r="1180">
          <cell r="A1180">
            <v>1729379</v>
          </cell>
        </row>
        <row r="1181">
          <cell r="A1181">
            <v>1765752</v>
          </cell>
        </row>
        <row r="1182">
          <cell r="A1182">
            <v>1665443</v>
          </cell>
        </row>
        <row r="1183">
          <cell r="A1183">
            <v>1360492</v>
          </cell>
        </row>
        <row r="1184">
          <cell r="A1184">
            <v>1507183</v>
          </cell>
        </row>
        <row r="1185">
          <cell r="A1185">
            <v>1711783</v>
          </cell>
        </row>
        <row r="1186">
          <cell r="A1186">
            <v>1618644</v>
          </cell>
        </row>
        <row r="1187">
          <cell r="A1187">
            <v>1751124</v>
          </cell>
        </row>
        <row r="1188">
          <cell r="A1188">
            <v>59007</v>
          </cell>
        </row>
        <row r="1189">
          <cell r="A1189">
            <v>1557899</v>
          </cell>
        </row>
        <row r="1190">
          <cell r="A1190">
            <v>1513080</v>
          </cell>
        </row>
        <row r="1191">
          <cell r="A1191">
            <v>1575939</v>
          </cell>
        </row>
        <row r="1192">
          <cell r="A1192">
            <v>29050</v>
          </cell>
        </row>
        <row r="1193">
          <cell r="A1193">
            <v>29051</v>
          </cell>
        </row>
        <row r="1194">
          <cell r="A1194">
            <v>29052</v>
          </cell>
        </row>
        <row r="1195">
          <cell r="A1195">
            <v>29070</v>
          </cell>
        </row>
        <row r="1196">
          <cell r="A1196">
            <v>29114</v>
          </cell>
        </row>
        <row r="1197">
          <cell r="A1197">
            <v>1224459</v>
          </cell>
        </row>
        <row r="1198">
          <cell r="A1198">
            <v>29135</v>
          </cell>
        </row>
        <row r="1199">
          <cell r="A1199">
            <v>29034</v>
          </cell>
        </row>
        <row r="1200">
          <cell r="A1200">
            <v>29238</v>
          </cell>
        </row>
        <row r="1201">
          <cell r="A1201">
            <v>29257</v>
          </cell>
        </row>
        <row r="1202">
          <cell r="A1202">
            <v>29264</v>
          </cell>
        </row>
        <row r="1203">
          <cell r="A1203">
            <v>29287</v>
          </cell>
        </row>
        <row r="1204">
          <cell r="A1204">
            <v>29315</v>
          </cell>
        </row>
        <row r="1205">
          <cell r="A1205">
            <v>29325</v>
          </cell>
        </row>
        <row r="1206">
          <cell r="A1206">
            <v>29335</v>
          </cell>
        </row>
        <row r="1207">
          <cell r="A1207">
            <v>29339</v>
          </cell>
        </row>
        <row r="1208">
          <cell r="A1208">
            <v>29364</v>
          </cell>
        </row>
        <row r="1209">
          <cell r="A1209">
            <v>1395598</v>
          </cell>
        </row>
        <row r="1210">
          <cell r="A1210">
            <v>29384</v>
          </cell>
        </row>
        <row r="1211">
          <cell r="A1211">
            <v>29386</v>
          </cell>
        </row>
        <row r="1212">
          <cell r="A1212">
            <v>29423</v>
          </cell>
        </row>
        <row r="1213">
          <cell r="A1213">
            <v>29433</v>
          </cell>
        </row>
        <row r="1214">
          <cell r="A1214">
            <v>29435</v>
          </cell>
        </row>
        <row r="1215">
          <cell r="A1215">
            <v>29455</v>
          </cell>
        </row>
        <row r="1216">
          <cell r="A1216">
            <v>29460</v>
          </cell>
        </row>
        <row r="1217">
          <cell r="A1217">
            <v>29462</v>
          </cell>
        </row>
        <row r="1218">
          <cell r="A1218">
            <v>29490</v>
          </cell>
        </row>
        <row r="1219">
          <cell r="A1219">
            <v>29523</v>
          </cell>
        </row>
        <row r="1220">
          <cell r="A1220">
            <v>29532</v>
          </cell>
        </row>
        <row r="1221">
          <cell r="A1221">
            <v>1791981</v>
          </cell>
        </row>
        <row r="1222">
          <cell r="A1222">
            <v>1544804</v>
          </cell>
        </row>
        <row r="1223">
          <cell r="A1223">
            <v>1646578</v>
          </cell>
        </row>
        <row r="1224">
          <cell r="A1224">
            <v>1391848</v>
          </cell>
        </row>
        <row r="1225">
          <cell r="A1225">
            <v>1801268</v>
          </cell>
        </row>
        <row r="1226">
          <cell r="A1226">
            <v>274249</v>
          </cell>
        </row>
        <row r="1227">
          <cell r="A1227">
            <v>1732883</v>
          </cell>
        </row>
        <row r="1228">
          <cell r="A1228">
            <v>1757112</v>
          </cell>
        </row>
        <row r="1229">
          <cell r="A1229">
            <v>1375845</v>
          </cell>
        </row>
        <row r="1230">
          <cell r="A1230">
            <v>1578934</v>
          </cell>
        </row>
        <row r="1231">
          <cell r="A1231">
            <v>319564</v>
          </cell>
        </row>
        <row r="1232">
          <cell r="A1232">
            <v>335042</v>
          </cell>
        </row>
        <row r="1233">
          <cell r="A1233">
            <v>1705355</v>
          </cell>
        </row>
        <row r="1234">
          <cell r="A1234">
            <v>1665883</v>
          </cell>
        </row>
        <row r="1235">
          <cell r="A1235">
            <v>1786056</v>
          </cell>
        </row>
        <row r="1236">
          <cell r="A1236">
            <v>1365388</v>
          </cell>
        </row>
        <row r="1237">
          <cell r="A1237">
            <v>1366637</v>
          </cell>
        </row>
        <row r="1238">
          <cell r="A1238">
            <v>1699353</v>
          </cell>
        </row>
        <row r="1239">
          <cell r="A1239">
            <v>1370525</v>
          </cell>
        </row>
        <row r="1240">
          <cell r="A1240">
            <v>1440896</v>
          </cell>
        </row>
        <row r="1241">
          <cell r="A1241">
            <v>1375514</v>
          </cell>
        </row>
        <row r="1242">
          <cell r="A1242">
            <v>1377625</v>
          </cell>
        </row>
        <row r="1243">
          <cell r="A1243">
            <v>1380839</v>
          </cell>
        </row>
        <row r="1244">
          <cell r="A1244">
            <v>1381411</v>
          </cell>
        </row>
        <row r="1245">
          <cell r="A1245">
            <v>1382844</v>
          </cell>
        </row>
        <row r="1246">
          <cell r="A1246">
            <v>1655921</v>
          </cell>
        </row>
        <row r="1247">
          <cell r="A1247">
            <v>1567803</v>
          </cell>
        </row>
        <row r="1248">
          <cell r="A1248">
            <v>1386846</v>
          </cell>
        </row>
        <row r="1249">
          <cell r="A1249">
            <v>1386914</v>
          </cell>
        </row>
        <row r="1250">
          <cell r="A1250">
            <v>1386919</v>
          </cell>
        </row>
        <row r="1251">
          <cell r="A1251">
            <v>1771548</v>
          </cell>
        </row>
        <row r="1252">
          <cell r="A1252">
            <v>1390360</v>
          </cell>
        </row>
        <row r="1253">
          <cell r="A1253">
            <v>1394049</v>
          </cell>
        </row>
        <row r="1254">
          <cell r="A1254">
            <v>1429767</v>
          </cell>
        </row>
        <row r="1255">
          <cell r="A1255">
            <v>1434116</v>
          </cell>
        </row>
        <row r="1256">
          <cell r="A1256">
            <v>1435172</v>
          </cell>
        </row>
        <row r="1257">
          <cell r="A1257">
            <v>1438398</v>
          </cell>
        </row>
        <row r="1258">
          <cell r="A1258">
            <v>1440736</v>
          </cell>
        </row>
        <row r="1259">
          <cell r="A1259">
            <v>1441373</v>
          </cell>
        </row>
        <row r="1260">
          <cell r="A1260">
            <v>1443498</v>
          </cell>
        </row>
        <row r="1261">
          <cell r="A1261">
            <v>1534975</v>
          </cell>
        </row>
        <row r="1262">
          <cell r="A1262">
            <v>1461197</v>
          </cell>
        </row>
        <row r="1263">
          <cell r="A1263">
            <v>1462819</v>
          </cell>
        </row>
        <row r="1264">
          <cell r="A1264">
            <v>1753618</v>
          </cell>
        </row>
        <row r="1265">
          <cell r="A1265">
            <v>1492073</v>
          </cell>
        </row>
        <row r="1266">
          <cell r="A1266">
            <v>1501183</v>
          </cell>
        </row>
        <row r="1267">
          <cell r="A1267">
            <v>1719790</v>
          </cell>
        </row>
        <row r="1268">
          <cell r="A1268">
            <v>1524053</v>
          </cell>
        </row>
        <row r="1269">
          <cell r="A1269">
            <v>1651979</v>
          </cell>
        </row>
        <row r="1270">
          <cell r="A1270">
            <v>1544589</v>
          </cell>
        </row>
        <row r="1271">
          <cell r="A1271">
            <v>1820516</v>
          </cell>
        </row>
        <row r="1272">
          <cell r="A1272">
            <v>1562938</v>
          </cell>
        </row>
        <row r="1273">
          <cell r="A1273">
            <v>1576431</v>
          </cell>
        </row>
        <row r="1274">
          <cell r="A1274">
            <v>1577553</v>
          </cell>
        </row>
        <row r="1275">
          <cell r="A1275">
            <v>1590408</v>
          </cell>
        </row>
        <row r="1276">
          <cell r="A1276">
            <v>1595547</v>
          </cell>
        </row>
        <row r="1277">
          <cell r="A1277">
            <v>1594987</v>
          </cell>
        </row>
        <row r="1278">
          <cell r="A1278">
            <v>1790233</v>
          </cell>
        </row>
        <row r="1279">
          <cell r="A1279">
            <v>1813634</v>
          </cell>
        </row>
        <row r="1280">
          <cell r="A1280">
            <v>1600667</v>
          </cell>
        </row>
        <row r="1281">
          <cell r="A1281">
            <v>1645628</v>
          </cell>
        </row>
        <row r="1282">
          <cell r="A1282">
            <v>1689514</v>
          </cell>
        </row>
        <row r="1283">
          <cell r="A1283">
            <v>1602309</v>
          </cell>
        </row>
        <row r="1284">
          <cell r="A1284">
            <v>1603402</v>
          </cell>
        </row>
        <row r="1285">
          <cell r="A1285">
            <v>1605986</v>
          </cell>
        </row>
        <row r="1286">
          <cell r="A1286">
            <v>1607456</v>
          </cell>
        </row>
        <row r="1287">
          <cell r="A1287">
            <v>1613162</v>
          </cell>
        </row>
        <row r="1288">
          <cell r="A1288">
            <v>1740329</v>
          </cell>
        </row>
        <row r="1289">
          <cell r="A1289">
            <v>1690553</v>
          </cell>
        </row>
        <row r="1290">
          <cell r="A1290">
            <v>1616451</v>
          </cell>
        </row>
        <row r="1291">
          <cell r="A1291">
            <v>1618040</v>
          </cell>
        </row>
        <row r="1292">
          <cell r="A1292">
            <v>1634045</v>
          </cell>
        </row>
        <row r="1293">
          <cell r="A1293">
            <v>1655664</v>
          </cell>
        </row>
        <row r="1294">
          <cell r="A1294">
            <v>1715092</v>
          </cell>
        </row>
        <row r="1295">
          <cell r="A1295">
            <v>1619557</v>
          </cell>
        </row>
        <row r="1296">
          <cell r="A1296">
            <v>1622201</v>
          </cell>
        </row>
        <row r="1297">
          <cell r="A1297">
            <v>1624531</v>
          </cell>
        </row>
        <row r="1298">
          <cell r="A1298">
            <v>1628277</v>
          </cell>
        </row>
        <row r="1299">
          <cell r="A1299">
            <v>1628873</v>
          </cell>
        </row>
        <row r="1300">
          <cell r="A1300">
            <v>1645041</v>
          </cell>
        </row>
        <row r="1301">
          <cell r="A1301">
            <v>1645042</v>
          </cell>
        </row>
        <row r="1302">
          <cell r="A1302">
            <v>1656604</v>
          </cell>
        </row>
        <row r="1303">
          <cell r="A1303">
            <v>1658728</v>
          </cell>
        </row>
        <row r="1304">
          <cell r="A1304">
            <v>1765965</v>
          </cell>
        </row>
        <row r="1305">
          <cell r="A1305">
            <v>1778465</v>
          </cell>
        </row>
        <row r="1306">
          <cell r="A1306">
            <v>1669375</v>
          </cell>
        </row>
        <row r="1307">
          <cell r="A1307">
            <v>1673180</v>
          </cell>
        </row>
        <row r="1308">
          <cell r="A1308">
            <v>1675067</v>
          </cell>
        </row>
        <row r="1309">
          <cell r="A1309">
            <v>1677975</v>
          </cell>
        </row>
        <row r="1310">
          <cell r="A1310">
            <v>1684435</v>
          </cell>
        </row>
        <row r="1311">
          <cell r="A1311">
            <v>1759650</v>
          </cell>
        </row>
        <row r="1312">
          <cell r="A1312">
            <v>1772106</v>
          </cell>
        </row>
        <row r="1313">
          <cell r="A1313">
            <v>1693141</v>
          </cell>
        </row>
        <row r="1314">
          <cell r="A1314">
            <v>1694148</v>
          </cell>
        </row>
        <row r="1315">
          <cell r="A1315">
            <v>1697876</v>
          </cell>
        </row>
        <row r="1316">
          <cell r="A1316">
            <v>1702913</v>
          </cell>
        </row>
        <row r="1317">
          <cell r="A1317">
            <v>1703640</v>
          </cell>
        </row>
        <row r="1318">
          <cell r="A1318">
            <v>1703842</v>
          </cell>
        </row>
        <row r="1319">
          <cell r="A1319">
            <v>1709065</v>
          </cell>
        </row>
        <row r="1320">
          <cell r="A1320">
            <v>1718292</v>
          </cell>
        </row>
        <row r="1321">
          <cell r="A1321">
            <v>1777539</v>
          </cell>
        </row>
        <row r="1322">
          <cell r="A1322">
            <v>1721266</v>
          </cell>
        </row>
        <row r="1323">
          <cell r="A1323">
            <v>1728449</v>
          </cell>
        </row>
        <row r="1324">
          <cell r="A1324">
            <v>1725125</v>
          </cell>
        </row>
        <row r="1325">
          <cell r="A1325">
            <v>1725445</v>
          </cell>
        </row>
        <row r="1326">
          <cell r="A1326">
            <v>1728715</v>
          </cell>
        </row>
        <row r="1327">
          <cell r="A1327">
            <v>1728875</v>
          </cell>
        </row>
        <row r="1328">
          <cell r="A1328">
            <v>1731733</v>
          </cell>
        </row>
        <row r="1329">
          <cell r="A1329">
            <v>1732170</v>
          </cell>
        </row>
        <row r="1330">
          <cell r="A1330">
            <v>1732997</v>
          </cell>
        </row>
        <row r="1331">
          <cell r="A1331">
            <v>1733432</v>
          </cell>
        </row>
        <row r="1332">
          <cell r="A1332">
            <v>1734132</v>
          </cell>
        </row>
        <row r="1333">
          <cell r="A1333">
            <v>1734586</v>
          </cell>
        </row>
        <row r="1334">
          <cell r="A1334">
            <v>1734736</v>
          </cell>
        </row>
        <row r="1335">
          <cell r="A1335">
            <v>1736346</v>
          </cell>
        </row>
        <row r="1336">
          <cell r="A1336">
            <v>1736443</v>
          </cell>
        </row>
        <row r="1337">
          <cell r="A1337">
            <v>1737929</v>
          </cell>
        </row>
        <row r="1338">
          <cell r="A1338">
            <v>1739411</v>
          </cell>
        </row>
        <row r="1339">
          <cell r="A1339">
            <v>1743401</v>
          </cell>
        </row>
        <row r="1340">
          <cell r="A1340">
            <v>1743784</v>
          </cell>
        </row>
        <row r="1341">
          <cell r="A1341">
            <v>1745992</v>
          </cell>
        </row>
        <row r="1342">
          <cell r="A1342">
            <v>1747014</v>
          </cell>
        </row>
        <row r="1343">
          <cell r="A1343">
            <v>1747258</v>
          </cell>
        </row>
        <row r="1344">
          <cell r="A1344">
            <v>1751877</v>
          </cell>
        </row>
        <row r="1345">
          <cell r="A1345">
            <v>1760476</v>
          </cell>
        </row>
        <row r="1346">
          <cell r="A1346">
            <v>1761587</v>
          </cell>
        </row>
        <row r="1347">
          <cell r="A1347">
            <v>1762496</v>
          </cell>
        </row>
        <row r="1348">
          <cell r="A1348">
            <v>1764200</v>
          </cell>
        </row>
        <row r="1349">
          <cell r="A1349">
            <v>1764577</v>
          </cell>
        </row>
        <row r="1350">
          <cell r="A1350">
            <v>1765171</v>
          </cell>
        </row>
        <row r="1351">
          <cell r="A1351">
            <v>1774100</v>
          </cell>
        </row>
        <row r="1352">
          <cell r="A1352">
            <v>1775463</v>
          </cell>
        </row>
        <row r="1353">
          <cell r="A1353">
            <v>1775515</v>
          </cell>
        </row>
        <row r="1354">
          <cell r="A1354">
            <v>1777044</v>
          </cell>
        </row>
        <row r="1355">
          <cell r="A1355">
            <v>1782089</v>
          </cell>
        </row>
        <row r="1356">
          <cell r="A1356">
            <v>1783987</v>
          </cell>
        </row>
        <row r="1357">
          <cell r="A1357">
            <v>1785189</v>
          </cell>
        </row>
        <row r="1358">
          <cell r="A1358">
            <v>1788802</v>
          </cell>
        </row>
        <row r="1359">
          <cell r="A1359">
            <v>1790515</v>
          </cell>
        </row>
        <row r="1360">
          <cell r="A1360">
            <v>1792019</v>
          </cell>
        </row>
        <row r="1361">
          <cell r="A1361">
            <v>1792089</v>
          </cell>
        </row>
        <row r="1362">
          <cell r="A1362">
            <v>1793007</v>
          </cell>
        </row>
        <row r="1363">
          <cell r="A1363">
            <v>1795092</v>
          </cell>
        </row>
        <row r="1364">
          <cell r="A1364">
            <v>1795405</v>
          </cell>
        </row>
        <row r="1365">
          <cell r="A1365">
            <v>1796529</v>
          </cell>
        </row>
        <row r="1366">
          <cell r="A1366">
            <v>1803564</v>
          </cell>
        </row>
        <row r="1367">
          <cell r="A1367">
            <v>1804384</v>
          </cell>
        </row>
        <row r="1368">
          <cell r="A1368">
            <v>1804522</v>
          </cell>
        </row>
        <row r="1369">
          <cell r="A1369">
            <v>1804892</v>
          </cell>
        </row>
        <row r="1370">
          <cell r="A1370">
            <v>1807781</v>
          </cell>
        </row>
        <row r="1371">
          <cell r="A1371">
            <v>1809384</v>
          </cell>
        </row>
        <row r="1372">
          <cell r="A1372">
            <v>1812333</v>
          </cell>
        </row>
        <row r="1373">
          <cell r="A1373">
            <v>1812366</v>
          </cell>
        </row>
        <row r="1374">
          <cell r="A1374">
            <v>1814140</v>
          </cell>
        </row>
        <row r="1375">
          <cell r="A1375">
            <v>1817233</v>
          </cell>
        </row>
        <row r="1376">
          <cell r="A1376">
            <v>1818798</v>
          </cell>
        </row>
        <row r="1377">
          <cell r="A1377">
            <v>1819602</v>
          </cell>
        </row>
        <row r="1378">
          <cell r="A1378">
            <v>1819871</v>
          </cell>
        </row>
        <row r="1379">
          <cell r="A1379">
            <v>1820205</v>
          </cell>
        </row>
        <row r="1380">
          <cell r="A1380">
            <v>1823207</v>
          </cell>
        </row>
        <row r="1381">
          <cell r="A1381">
            <v>1824329</v>
          </cell>
        </row>
        <row r="1382">
          <cell r="A1382">
            <v>1825147</v>
          </cell>
        </row>
        <row r="1383">
          <cell r="A1383">
            <v>59289</v>
          </cell>
        </row>
        <row r="1384">
          <cell r="A1384">
            <v>59288</v>
          </cell>
        </row>
        <row r="1385">
          <cell r="A1385">
            <v>1660613</v>
          </cell>
        </row>
        <row r="1386">
          <cell r="A1386">
            <v>29594</v>
          </cell>
        </row>
        <row r="1387">
          <cell r="A1387">
            <v>1429797</v>
          </cell>
        </row>
        <row r="1388">
          <cell r="A1388">
            <v>29610</v>
          </cell>
        </row>
        <row r="1389">
          <cell r="A1389">
            <v>29612</v>
          </cell>
        </row>
        <row r="1390">
          <cell r="A1390">
            <v>29630</v>
          </cell>
        </row>
        <row r="1391">
          <cell r="A1391">
            <v>29640</v>
          </cell>
        </row>
        <row r="1392">
          <cell r="A1392">
            <v>29671</v>
          </cell>
        </row>
        <row r="1393">
          <cell r="A1393">
            <v>29697</v>
          </cell>
        </row>
        <row r="1394">
          <cell r="A1394">
            <v>29740</v>
          </cell>
        </row>
        <row r="1395">
          <cell r="A1395">
            <v>29760</v>
          </cell>
        </row>
        <row r="1396">
          <cell r="A1396">
            <v>29770</v>
          </cell>
        </row>
        <row r="1397">
          <cell r="A1397">
            <v>1762378</v>
          </cell>
        </row>
        <row r="1398">
          <cell r="A1398">
            <v>1752542</v>
          </cell>
        </row>
        <row r="1399">
          <cell r="A1399">
            <v>29818</v>
          </cell>
        </row>
        <row r="1400">
          <cell r="A1400">
            <v>29820</v>
          </cell>
        </row>
        <row r="1401">
          <cell r="A1401">
            <v>29862</v>
          </cell>
        </row>
        <row r="1402">
          <cell r="A1402">
            <v>29878</v>
          </cell>
        </row>
        <row r="1403">
          <cell r="A1403">
            <v>29889</v>
          </cell>
        </row>
        <row r="1404">
          <cell r="A1404">
            <v>29893</v>
          </cell>
        </row>
        <row r="1405">
          <cell r="A1405">
            <v>29895</v>
          </cell>
        </row>
        <row r="1406">
          <cell r="A1406">
            <v>29897</v>
          </cell>
        </row>
        <row r="1407">
          <cell r="A1407">
            <v>1318164</v>
          </cell>
        </row>
        <row r="1408">
          <cell r="A1408">
            <v>29911</v>
          </cell>
        </row>
        <row r="1409">
          <cell r="A1409">
            <v>29928</v>
          </cell>
        </row>
        <row r="1410">
          <cell r="A1410">
            <v>29930</v>
          </cell>
        </row>
        <row r="1411">
          <cell r="A1411">
            <v>29944</v>
          </cell>
        </row>
        <row r="1412">
          <cell r="A1412">
            <v>29946</v>
          </cell>
        </row>
        <row r="1413">
          <cell r="A1413">
            <v>29962</v>
          </cell>
        </row>
        <row r="1414">
          <cell r="A1414">
            <v>29970</v>
          </cell>
        </row>
        <row r="1415">
          <cell r="A1415">
            <v>29978</v>
          </cell>
        </row>
        <row r="1416">
          <cell r="A1416">
            <v>29990</v>
          </cell>
        </row>
        <row r="1417">
          <cell r="A1417">
            <v>29992</v>
          </cell>
        </row>
        <row r="1418">
          <cell r="A1418">
            <v>30024</v>
          </cell>
        </row>
        <row r="1419">
          <cell r="A1419">
            <v>30030</v>
          </cell>
        </row>
        <row r="1420">
          <cell r="A1420">
            <v>30054</v>
          </cell>
        </row>
        <row r="1421">
          <cell r="A1421">
            <v>30074</v>
          </cell>
        </row>
        <row r="1422">
          <cell r="A1422">
            <v>30102</v>
          </cell>
        </row>
        <row r="1423">
          <cell r="A1423">
            <v>30110</v>
          </cell>
        </row>
        <row r="1424">
          <cell r="A1424">
            <v>30131</v>
          </cell>
        </row>
        <row r="1425">
          <cell r="A1425">
            <v>30137</v>
          </cell>
        </row>
        <row r="1426">
          <cell r="A1426">
            <v>30139</v>
          </cell>
        </row>
        <row r="1427">
          <cell r="A1427">
            <v>30146</v>
          </cell>
        </row>
        <row r="1428">
          <cell r="A1428">
            <v>30150</v>
          </cell>
        </row>
        <row r="1429">
          <cell r="A1429">
            <v>30169</v>
          </cell>
        </row>
        <row r="1430">
          <cell r="A1430">
            <v>30174</v>
          </cell>
        </row>
        <row r="1431">
          <cell r="A1431">
            <v>30176</v>
          </cell>
        </row>
        <row r="1432">
          <cell r="A1432">
            <v>30178</v>
          </cell>
        </row>
        <row r="1433">
          <cell r="A1433">
            <v>30183</v>
          </cell>
        </row>
        <row r="1434">
          <cell r="A1434">
            <v>30199</v>
          </cell>
        </row>
        <row r="1435">
          <cell r="A1435">
            <v>30201</v>
          </cell>
        </row>
        <row r="1436">
          <cell r="A1436">
            <v>30203</v>
          </cell>
        </row>
        <row r="1437">
          <cell r="A1437">
            <v>30213</v>
          </cell>
        </row>
        <row r="1438">
          <cell r="A1438">
            <v>30223</v>
          </cell>
        </row>
        <row r="1439">
          <cell r="A1439">
            <v>30235</v>
          </cell>
        </row>
        <row r="1440">
          <cell r="A1440">
            <v>30267</v>
          </cell>
        </row>
        <row r="1441">
          <cell r="A1441">
            <v>30299</v>
          </cell>
        </row>
        <row r="1442">
          <cell r="A1442">
            <v>30307</v>
          </cell>
        </row>
        <row r="1443">
          <cell r="A1443">
            <v>30309</v>
          </cell>
        </row>
        <row r="1444">
          <cell r="A1444">
            <v>30313</v>
          </cell>
        </row>
        <row r="1445">
          <cell r="A1445">
            <v>30315</v>
          </cell>
        </row>
        <row r="1446">
          <cell r="A1446">
            <v>30327</v>
          </cell>
        </row>
        <row r="1447">
          <cell r="A1447">
            <v>1644507</v>
          </cell>
        </row>
        <row r="1448">
          <cell r="A1448">
            <v>30350</v>
          </cell>
        </row>
        <row r="1449">
          <cell r="A1449">
            <v>30354</v>
          </cell>
        </row>
        <row r="1450">
          <cell r="A1450">
            <v>30356</v>
          </cell>
        </row>
        <row r="1451">
          <cell r="A1451">
            <v>30384</v>
          </cell>
        </row>
        <row r="1452">
          <cell r="A1452">
            <v>30386</v>
          </cell>
        </row>
        <row r="1453">
          <cell r="A1453">
            <v>30388</v>
          </cell>
        </row>
        <row r="1454">
          <cell r="A1454">
            <v>30390</v>
          </cell>
        </row>
        <row r="1455">
          <cell r="A1455">
            <v>30396</v>
          </cell>
        </row>
        <row r="1456">
          <cell r="A1456">
            <v>30398</v>
          </cell>
        </row>
        <row r="1457">
          <cell r="A1457">
            <v>30401</v>
          </cell>
        </row>
        <row r="1458">
          <cell r="A1458">
            <v>30413</v>
          </cell>
        </row>
        <row r="1459">
          <cell r="A1459">
            <v>30415</v>
          </cell>
        </row>
        <row r="1460">
          <cell r="A1460">
            <v>30425</v>
          </cell>
        </row>
        <row r="1461">
          <cell r="A1461">
            <v>30427</v>
          </cell>
        </row>
        <row r="1462">
          <cell r="A1462">
            <v>1465947</v>
          </cell>
        </row>
        <row r="1463">
          <cell r="A1463">
            <v>30439</v>
          </cell>
        </row>
        <row r="1464">
          <cell r="A1464">
            <v>30445</v>
          </cell>
        </row>
        <row r="1465">
          <cell r="A1465">
            <v>1824201</v>
          </cell>
        </row>
        <row r="1466">
          <cell r="A1466">
            <v>1183237</v>
          </cell>
        </row>
        <row r="1467">
          <cell r="A1467">
            <v>30465</v>
          </cell>
        </row>
        <row r="1468">
          <cell r="A1468">
            <v>30471</v>
          </cell>
        </row>
        <row r="1469">
          <cell r="A1469">
            <v>30473</v>
          </cell>
        </row>
        <row r="1470">
          <cell r="A1470">
            <v>30475</v>
          </cell>
        </row>
        <row r="1471">
          <cell r="A1471">
            <v>30477</v>
          </cell>
        </row>
        <row r="1472">
          <cell r="A1472">
            <v>30483</v>
          </cell>
        </row>
        <row r="1473">
          <cell r="A1473">
            <v>30485</v>
          </cell>
        </row>
        <row r="1474">
          <cell r="A1474">
            <v>30487</v>
          </cell>
        </row>
        <row r="1475">
          <cell r="A1475">
            <v>30489</v>
          </cell>
        </row>
        <row r="1476">
          <cell r="A1476">
            <v>30491</v>
          </cell>
        </row>
        <row r="1477">
          <cell r="A1477">
            <v>30493</v>
          </cell>
        </row>
        <row r="1478">
          <cell r="A1478">
            <v>30497</v>
          </cell>
        </row>
        <row r="1479">
          <cell r="A1479">
            <v>30499</v>
          </cell>
        </row>
        <row r="1480">
          <cell r="A1480">
            <v>1762482</v>
          </cell>
        </row>
        <row r="1481">
          <cell r="A1481">
            <v>1554604</v>
          </cell>
        </row>
        <row r="1482">
          <cell r="A1482">
            <v>1511901</v>
          </cell>
        </row>
        <row r="1483">
          <cell r="A1483">
            <v>1596417</v>
          </cell>
        </row>
        <row r="1484">
          <cell r="A1484">
            <v>1672166</v>
          </cell>
        </row>
        <row r="1485">
          <cell r="A1485">
            <v>1542707</v>
          </cell>
        </row>
        <row r="1486">
          <cell r="A1486">
            <v>1434864</v>
          </cell>
        </row>
        <row r="1487">
          <cell r="A1487">
            <v>1590029</v>
          </cell>
        </row>
        <row r="1488">
          <cell r="A1488">
            <v>1546686</v>
          </cell>
        </row>
        <row r="1489">
          <cell r="A1489">
            <v>1223580</v>
          </cell>
        </row>
        <row r="1490">
          <cell r="A1490">
            <v>1225241</v>
          </cell>
        </row>
        <row r="1491">
          <cell r="A1491">
            <v>1243128</v>
          </cell>
        </row>
        <row r="1492">
          <cell r="A1492">
            <v>1260218</v>
          </cell>
        </row>
        <row r="1493">
          <cell r="A1493">
            <v>1573167</v>
          </cell>
        </row>
        <row r="1494">
          <cell r="A1494">
            <v>1490622</v>
          </cell>
        </row>
        <row r="1495">
          <cell r="A1495">
            <v>1270344</v>
          </cell>
        </row>
        <row r="1496">
          <cell r="A1496">
            <v>1356706</v>
          </cell>
        </row>
        <row r="1497">
          <cell r="A1497">
            <v>1360287</v>
          </cell>
        </row>
        <row r="1498">
          <cell r="A1498">
            <v>1364228</v>
          </cell>
        </row>
        <row r="1499">
          <cell r="A1499">
            <v>1367840</v>
          </cell>
        </row>
        <row r="1500">
          <cell r="A1500">
            <v>1373723</v>
          </cell>
        </row>
        <row r="1501">
          <cell r="A1501">
            <v>1374599</v>
          </cell>
        </row>
        <row r="1502">
          <cell r="A1502">
            <v>1379249</v>
          </cell>
        </row>
        <row r="1503">
          <cell r="A1503">
            <v>1542145</v>
          </cell>
        </row>
        <row r="1504">
          <cell r="A1504">
            <v>1379835</v>
          </cell>
        </row>
        <row r="1505">
          <cell r="A1505">
            <v>1380503</v>
          </cell>
        </row>
        <row r="1506">
          <cell r="A1506">
            <v>1416202</v>
          </cell>
        </row>
        <row r="1507">
          <cell r="A1507">
            <v>1384473</v>
          </cell>
        </row>
        <row r="1508">
          <cell r="A1508">
            <v>1534224</v>
          </cell>
        </row>
        <row r="1509">
          <cell r="A1509">
            <v>1396628</v>
          </cell>
        </row>
        <row r="1510">
          <cell r="A1510">
            <v>1398738</v>
          </cell>
        </row>
        <row r="1511">
          <cell r="A1511">
            <v>1415602</v>
          </cell>
        </row>
        <row r="1512">
          <cell r="A1512">
            <v>1416461</v>
          </cell>
        </row>
        <row r="1513">
          <cell r="A1513">
            <v>1648671</v>
          </cell>
        </row>
        <row r="1514">
          <cell r="A1514">
            <v>1418248</v>
          </cell>
        </row>
        <row r="1515">
          <cell r="A1515">
            <v>1426000</v>
          </cell>
        </row>
        <row r="1516">
          <cell r="A1516">
            <v>1435615</v>
          </cell>
        </row>
        <row r="1517">
          <cell r="A1517">
            <v>1438654</v>
          </cell>
        </row>
        <row r="1518">
          <cell r="A1518">
            <v>1446327</v>
          </cell>
        </row>
        <row r="1519">
          <cell r="A1519">
            <v>1459607</v>
          </cell>
        </row>
        <row r="1520">
          <cell r="A1520">
            <v>1485415</v>
          </cell>
        </row>
        <row r="1521">
          <cell r="A1521">
            <v>1547651</v>
          </cell>
        </row>
        <row r="1522">
          <cell r="A1522">
            <v>1510225</v>
          </cell>
        </row>
        <row r="1523">
          <cell r="A1523">
            <v>1524830</v>
          </cell>
        </row>
        <row r="1524">
          <cell r="A1524">
            <v>1531265</v>
          </cell>
        </row>
        <row r="1525">
          <cell r="A1525">
            <v>1539360</v>
          </cell>
        </row>
        <row r="1526">
          <cell r="A1526">
            <v>1540665</v>
          </cell>
        </row>
        <row r="1527">
          <cell r="A1527">
            <v>1549108</v>
          </cell>
        </row>
        <row r="1528">
          <cell r="A1528">
            <v>1550366</v>
          </cell>
        </row>
        <row r="1529">
          <cell r="A1529">
            <v>1712464</v>
          </cell>
        </row>
        <row r="1530">
          <cell r="A1530">
            <v>1584608</v>
          </cell>
        </row>
        <row r="1531">
          <cell r="A1531">
            <v>1588776</v>
          </cell>
        </row>
        <row r="1532">
          <cell r="A1532">
            <v>1594457</v>
          </cell>
        </row>
        <row r="1533">
          <cell r="A1533">
            <v>1595655</v>
          </cell>
        </row>
        <row r="1534">
          <cell r="A1534">
            <v>1648812</v>
          </cell>
        </row>
        <row r="1535">
          <cell r="A1535">
            <v>1601198</v>
          </cell>
        </row>
        <row r="1536">
          <cell r="A1536">
            <v>1609280</v>
          </cell>
        </row>
        <row r="1537">
          <cell r="A1537">
            <v>1616894</v>
          </cell>
        </row>
        <row r="1538">
          <cell r="A1538">
            <v>1619345</v>
          </cell>
        </row>
        <row r="1539">
          <cell r="A1539">
            <v>1644884</v>
          </cell>
        </row>
        <row r="1540">
          <cell r="A1540">
            <v>1751535</v>
          </cell>
        </row>
        <row r="1541">
          <cell r="A1541">
            <v>1655102</v>
          </cell>
        </row>
        <row r="1542">
          <cell r="A1542">
            <v>1661626</v>
          </cell>
        </row>
        <row r="1543">
          <cell r="A1543">
            <v>1672763</v>
          </cell>
        </row>
        <row r="1544">
          <cell r="A1544">
            <v>1763887</v>
          </cell>
        </row>
        <row r="1545">
          <cell r="A1545">
            <v>1680818</v>
          </cell>
        </row>
        <row r="1546">
          <cell r="A1546">
            <v>1689445</v>
          </cell>
        </row>
        <row r="1547">
          <cell r="A1547">
            <v>1704793</v>
          </cell>
        </row>
        <row r="1548">
          <cell r="A1548">
            <v>1705034</v>
          </cell>
        </row>
        <row r="1549">
          <cell r="A1549">
            <v>1728674</v>
          </cell>
        </row>
        <row r="1550">
          <cell r="A1550">
            <v>1732962</v>
          </cell>
        </row>
        <row r="1551">
          <cell r="A1551">
            <v>1734324</v>
          </cell>
        </row>
        <row r="1552">
          <cell r="A1552">
            <v>1734602</v>
          </cell>
        </row>
        <row r="1553">
          <cell r="A1553">
            <v>1734608</v>
          </cell>
        </row>
        <row r="1554">
          <cell r="A1554">
            <v>1739542</v>
          </cell>
        </row>
        <row r="1555">
          <cell r="A1555">
            <v>1740928</v>
          </cell>
        </row>
        <row r="1556">
          <cell r="A1556">
            <v>1741293</v>
          </cell>
        </row>
        <row r="1557">
          <cell r="A1557">
            <v>1742917</v>
          </cell>
        </row>
        <row r="1558">
          <cell r="A1558">
            <v>1743478</v>
          </cell>
        </row>
        <row r="1559">
          <cell r="A1559">
            <v>1744863</v>
          </cell>
        </row>
        <row r="1560">
          <cell r="A1560">
            <v>1745677</v>
          </cell>
        </row>
        <row r="1561">
          <cell r="A1561">
            <v>1746005</v>
          </cell>
        </row>
        <row r="1562">
          <cell r="A1562">
            <v>1748168</v>
          </cell>
        </row>
        <row r="1563">
          <cell r="A1563">
            <v>1749254</v>
          </cell>
        </row>
        <row r="1564">
          <cell r="A1564">
            <v>1750009</v>
          </cell>
        </row>
        <row r="1565">
          <cell r="A1565">
            <v>1751043</v>
          </cell>
        </row>
        <row r="1566">
          <cell r="A1566">
            <v>1751193</v>
          </cell>
        </row>
        <row r="1567">
          <cell r="A1567">
            <v>1752308</v>
          </cell>
        </row>
        <row r="1568">
          <cell r="A1568">
            <v>1756527</v>
          </cell>
        </row>
        <row r="1569">
          <cell r="A1569">
            <v>1756824</v>
          </cell>
        </row>
        <row r="1570">
          <cell r="A1570">
            <v>1759100</v>
          </cell>
        </row>
        <row r="1571">
          <cell r="A1571">
            <v>1763828</v>
          </cell>
        </row>
        <row r="1572">
          <cell r="A1572">
            <v>1824287</v>
          </cell>
        </row>
        <row r="1573">
          <cell r="A1573">
            <v>1764213</v>
          </cell>
        </row>
        <row r="1574">
          <cell r="A1574">
            <v>1765374</v>
          </cell>
        </row>
        <row r="1575">
          <cell r="A1575">
            <v>1766118</v>
          </cell>
        </row>
        <row r="1576">
          <cell r="A1576">
            <v>1765974</v>
          </cell>
        </row>
        <row r="1577">
          <cell r="A1577">
            <v>1767013</v>
          </cell>
        </row>
        <row r="1578">
          <cell r="A1578">
            <v>1767092</v>
          </cell>
        </row>
        <row r="1579">
          <cell r="A1579">
            <v>1772893</v>
          </cell>
        </row>
        <row r="1580">
          <cell r="A1580">
            <v>1773986</v>
          </cell>
        </row>
        <row r="1581">
          <cell r="A1581">
            <v>1773989</v>
          </cell>
        </row>
        <row r="1582">
          <cell r="A1582">
            <v>1774944</v>
          </cell>
        </row>
        <row r="1583">
          <cell r="A1583">
            <v>1776078</v>
          </cell>
        </row>
        <row r="1584">
          <cell r="A1584">
            <v>1777814</v>
          </cell>
        </row>
        <row r="1585">
          <cell r="A1585">
            <v>1778470</v>
          </cell>
        </row>
        <row r="1586">
          <cell r="A1586">
            <v>1778808</v>
          </cell>
        </row>
        <row r="1587">
          <cell r="A1587">
            <v>1780089</v>
          </cell>
        </row>
        <row r="1588">
          <cell r="A1588">
            <v>1783537</v>
          </cell>
        </row>
        <row r="1589">
          <cell r="A1589">
            <v>1786683</v>
          </cell>
        </row>
        <row r="1590">
          <cell r="A1590">
            <v>1811371</v>
          </cell>
        </row>
        <row r="1591">
          <cell r="A1591">
            <v>1815706</v>
          </cell>
        </row>
        <row r="1592">
          <cell r="A1592">
            <v>1816292</v>
          </cell>
        </row>
        <row r="1593">
          <cell r="A1593">
            <v>1818735</v>
          </cell>
        </row>
        <row r="1594">
          <cell r="A1594">
            <v>1817546</v>
          </cell>
        </row>
        <row r="1595">
          <cell r="A1595">
            <v>1817641</v>
          </cell>
        </row>
        <row r="1596">
          <cell r="A1596">
            <v>1819193</v>
          </cell>
        </row>
        <row r="1597">
          <cell r="A1597">
            <v>1821245</v>
          </cell>
        </row>
        <row r="1598">
          <cell r="A1598">
            <v>1820716</v>
          </cell>
        </row>
        <row r="1599">
          <cell r="A1599">
            <v>1824046</v>
          </cell>
        </row>
        <row r="1600">
          <cell r="A1600">
            <v>1825372</v>
          </cell>
        </row>
        <row r="1601">
          <cell r="A1601">
            <v>1825851</v>
          </cell>
        </row>
        <row r="1602">
          <cell r="A1602">
            <v>59287</v>
          </cell>
        </row>
        <row r="1603">
          <cell r="A1603">
            <v>275544</v>
          </cell>
        </row>
        <row r="1604">
          <cell r="A1604">
            <v>57937</v>
          </cell>
        </row>
        <row r="1605">
          <cell r="A1605">
            <v>30602</v>
          </cell>
        </row>
        <row r="1606">
          <cell r="A1606">
            <v>30620</v>
          </cell>
        </row>
        <row r="1607">
          <cell r="A1607">
            <v>36046</v>
          </cell>
        </row>
        <row r="1608">
          <cell r="A1608">
            <v>30635</v>
          </cell>
        </row>
        <row r="1609">
          <cell r="A1609">
            <v>30637</v>
          </cell>
        </row>
        <row r="1610">
          <cell r="A1610">
            <v>30649</v>
          </cell>
        </row>
        <row r="1611">
          <cell r="A1611">
            <v>30665</v>
          </cell>
        </row>
        <row r="1612">
          <cell r="A1612">
            <v>30694</v>
          </cell>
        </row>
        <row r="1613">
          <cell r="A1613">
            <v>30719</v>
          </cell>
        </row>
        <row r="1614">
          <cell r="A1614">
            <v>30728</v>
          </cell>
        </row>
        <row r="1615">
          <cell r="A1615">
            <v>30732</v>
          </cell>
        </row>
        <row r="1616">
          <cell r="A1616">
            <v>30736</v>
          </cell>
        </row>
        <row r="1617">
          <cell r="A1617">
            <v>30742</v>
          </cell>
        </row>
        <row r="1618">
          <cell r="A1618">
            <v>30747</v>
          </cell>
        </row>
        <row r="1619">
          <cell r="A1619">
            <v>30755</v>
          </cell>
        </row>
        <row r="1620">
          <cell r="A1620">
            <v>30763</v>
          </cell>
        </row>
        <row r="1621">
          <cell r="A1621">
            <v>30773</v>
          </cell>
        </row>
        <row r="1622">
          <cell r="A1622">
            <v>30779</v>
          </cell>
        </row>
        <row r="1623">
          <cell r="A1623">
            <v>30795</v>
          </cell>
        </row>
        <row r="1624">
          <cell r="A1624">
            <v>30799</v>
          </cell>
        </row>
        <row r="1625">
          <cell r="A1625">
            <v>30803</v>
          </cell>
        </row>
        <row r="1626">
          <cell r="A1626">
            <v>30809</v>
          </cell>
        </row>
        <row r="1627">
          <cell r="A1627">
            <v>30811</v>
          </cell>
        </row>
        <row r="1628">
          <cell r="A1628">
            <v>30821</v>
          </cell>
        </row>
        <row r="1629">
          <cell r="A1629">
            <v>30823</v>
          </cell>
        </row>
        <row r="1630">
          <cell r="A1630">
            <v>30829</v>
          </cell>
        </row>
        <row r="1631">
          <cell r="A1631">
            <v>1195019</v>
          </cell>
        </row>
        <row r="1632">
          <cell r="A1632">
            <v>30835</v>
          </cell>
        </row>
        <row r="1633">
          <cell r="A1633">
            <v>30839</v>
          </cell>
        </row>
        <row r="1634">
          <cell r="A1634">
            <v>30850</v>
          </cell>
        </row>
        <row r="1635">
          <cell r="A1635">
            <v>30852</v>
          </cell>
        </row>
        <row r="1636">
          <cell r="A1636">
            <v>30860</v>
          </cell>
        </row>
        <row r="1637">
          <cell r="A1637">
            <v>30864</v>
          </cell>
        </row>
        <row r="1638">
          <cell r="A1638">
            <v>30866</v>
          </cell>
        </row>
        <row r="1639">
          <cell r="A1639">
            <v>30868</v>
          </cell>
        </row>
        <row r="1640">
          <cell r="A1640">
            <v>30870</v>
          </cell>
        </row>
        <row r="1641">
          <cell r="A1641">
            <v>30876</v>
          </cell>
        </row>
        <row r="1642">
          <cell r="A1642">
            <v>30878</v>
          </cell>
        </row>
        <row r="1643">
          <cell r="A1643">
            <v>30880</v>
          </cell>
        </row>
        <row r="1644">
          <cell r="A1644">
            <v>36067</v>
          </cell>
        </row>
        <row r="1645">
          <cell r="A1645">
            <v>30882</v>
          </cell>
        </row>
        <row r="1646">
          <cell r="A1646">
            <v>30886</v>
          </cell>
        </row>
        <row r="1647">
          <cell r="A1647">
            <v>30888</v>
          </cell>
        </row>
        <row r="1648">
          <cell r="A1648">
            <v>30892</v>
          </cell>
        </row>
        <row r="1649">
          <cell r="A1649">
            <v>30894</v>
          </cell>
        </row>
        <row r="1650">
          <cell r="A1650">
            <v>30906</v>
          </cell>
        </row>
        <row r="1651">
          <cell r="A1651">
            <v>30912</v>
          </cell>
        </row>
        <row r="1652">
          <cell r="A1652">
            <v>30914</v>
          </cell>
        </row>
        <row r="1653">
          <cell r="A1653">
            <v>30928</v>
          </cell>
        </row>
        <row r="1654">
          <cell r="A1654">
            <v>30930</v>
          </cell>
        </row>
        <row r="1655">
          <cell r="A1655">
            <v>30932</v>
          </cell>
        </row>
        <row r="1656">
          <cell r="A1656">
            <v>30936</v>
          </cell>
        </row>
        <row r="1657">
          <cell r="A1657">
            <v>30944</v>
          </cell>
        </row>
        <row r="1658">
          <cell r="A1658">
            <v>30954</v>
          </cell>
        </row>
        <row r="1659">
          <cell r="A1659">
            <v>30958</v>
          </cell>
        </row>
        <row r="1660">
          <cell r="A1660">
            <v>30962</v>
          </cell>
        </row>
        <row r="1661">
          <cell r="A1661">
            <v>30966</v>
          </cell>
        </row>
        <row r="1662">
          <cell r="A1662">
            <v>30968</v>
          </cell>
        </row>
        <row r="1663">
          <cell r="A1663">
            <v>30970</v>
          </cell>
        </row>
        <row r="1664">
          <cell r="A1664">
            <v>30980</v>
          </cell>
        </row>
        <row r="1665">
          <cell r="A1665">
            <v>30982</v>
          </cell>
        </row>
        <row r="1666">
          <cell r="A1666">
            <v>30985</v>
          </cell>
        </row>
        <row r="1667">
          <cell r="A1667">
            <v>30992</v>
          </cell>
        </row>
        <row r="1668">
          <cell r="A1668">
            <v>30996</v>
          </cell>
        </row>
        <row r="1669">
          <cell r="A1669">
            <v>30998</v>
          </cell>
        </row>
        <row r="1670">
          <cell r="A1670">
            <v>31000</v>
          </cell>
        </row>
        <row r="1671">
          <cell r="A1671">
            <v>31006</v>
          </cell>
        </row>
        <row r="1672">
          <cell r="A1672">
            <v>31010</v>
          </cell>
        </row>
        <row r="1673">
          <cell r="A1673">
            <v>31012</v>
          </cell>
        </row>
        <row r="1674">
          <cell r="A1674">
            <v>31018</v>
          </cell>
        </row>
        <row r="1675">
          <cell r="A1675">
            <v>31022</v>
          </cell>
        </row>
        <row r="1676">
          <cell r="A1676">
            <v>31028</v>
          </cell>
        </row>
        <row r="1677">
          <cell r="A1677">
            <v>31037</v>
          </cell>
        </row>
        <row r="1678">
          <cell r="A1678">
            <v>35969</v>
          </cell>
        </row>
        <row r="1679">
          <cell r="A1679">
            <v>35955</v>
          </cell>
        </row>
        <row r="1680">
          <cell r="A1680">
            <v>35963</v>
          </cell>
        </row>
        <row r="1681">
          <cell r="A1681">
            <v>35979</v>
          </cell>
        </row>
        <row r="1682">
          <cell r="A1682">
            <v>35981</v>
          </cell>
        </row>
        <row r="1683">
          <cell r="A1683">
            <v>35985</v>
          </cell>
        </row>
        <row r="1684">
          <cell r="A1684">
            <v>35989</v>
          </cell>
        </row>
        <row r="1685">
          <cell r="A1685">
            <v>35991</v>
          </cell>
        </row>
        <row r="1686">
          <cell r="A1686">
            <v>31051</v>
          </cell>
        </row>
        <row r="1687">
          <cell r="A1687">
            <v>35997</v>
          </cell>
        </row>
        <row r="1688">
          <cell r="A1688">
            <v>36086</v>
          </cell>
        </row>
        <row r="1689">
          <cell r="A1689">
            <v>31059</v>
          </cell>
        </row>
        <row r="1690">
          <cell r="A1690">
            <v>31060</v>
          </cell>
        </row>
        <row r="1691">
          <cell r="A1691">
            <v>36088</v>
          </cell>
        </row>
        <row r="1692">
          <cell r="A1692">
            <v>31065</v>
          </cell>
        </row>
        <row r="1693">
          <cell r="A1693">
            <v>31070</v>
          </cell>
        </row>
        <row r="1694">
          <cell r="A1694">
            <v>31071</v>
          </cell>
        </row>
        <row r="1695">
          <cell r="A1695">
            <v>31074</v>
          </cell>
        </row>
        <row r="1696">
          <cell r="A1696">
            <v>36001</v>
          </cell>
        </row>
        <row r="1697">
          <cell r="A1697">
            <v>34210</v>
          </cell>
        </row>
        <row r="1698">
          <cell r="A1698">
            <v>31098</v>
          </cell>
        </row>
        <row r="1699">
          <cell r="A1699">
            <v>31100</v>
          </cell>
        </row>
        <row r="1700">
          <cell r="A1700">
            <v>31102</v>
          </cell>
        </row>
        <row r="1701">
          <cell r="A1701">
            <v>36007</v>
          </cell>
        </row>
        <row r="1702">
          <cell r="A1702">
            <v>31114</v>
          </cell>
        </row>
        <row r="1703">
          <cell r="A1703">
            <v>36008</v>
          </cell>
        </row>
        <row r="1704">
          <cell r="A1704">
            <v>36099</v>
          </cell>
        </row>
        <row r="1705">
          <cell r="A1705">
            <v>30537</v>
          </cell>
        </row>
        <row r="1706">
          <cell r="A1706">
            <v>320411</v>
          </cell>
        </row>
        <row r="1707">
          <cell r="A1707">
            <v>327099</v>
          </cell>
        </row>
        <row r="1708">
          <cell r="A1708">
            <v>350144</v>
          </cell>
        </row>
        <row r="1709">
          <cell r="A1709">
            <v>352481</v>
          </cell>
        </row>
        <row r="1710">
          <cell r="A1710">
            <v>352868</v>
          </cell>
        </row>
        <row r="1711">
          <cell r="A1711">
            <v>356817</v>
          </cell>
        </row>
        <row r="1712">
          <cell r="A1712">
            <v>1605874</v>
          </cell>
        </row>
        <row r="1713">
          <cell r="A1713">
            <v>1740590</v>
          </cell>
        </row>
        <row r="1714">
          <cell r="A1714">
            <v>1256007</v>
          </cell>
        </row>
        <row r="1715">
          <cell r="A1715">
            <v>1267690</v>
          </cell>
        </row>
        <row r="1716">
          <cell r="A1716">
            <v>1553811</v>
          </cell>
        </row>
        <row r="1717">
          <cell r="A1717">
            <v>1365671</v>
          </cell>
        </row>
        <row r="1718">
          <cell r="A1718">
            <v>1365908</v>
          </cell>
        </row>
        <row r="1719">
          <cell r="A1719">
            <v>1539468</v>
          </cell>
        </row>
        <row r="1720">
          <cell r="A1720">
            <v>1377254</v>
          </cell>
        </row>
        <row r="1721">
          <cell r="A1721">
            <v>1385169</v>
          </cell>
        </row>
        <row r="1722">
          <cell r="A1722">
            <v>1388221</v>
          </cell>
        </row>
        <row r="1723">
          <cell r="A1723">
            <v>1540236</v>
          </cell>
        </row>
        <row r="1724">
          <cell r="A1724">
            <v>1394834</v>
          </cell>
        </row>
        <row r="1725">
          <cell r="A1725">
            <v>1416939</v>
          </cell>
        </row>
        <row r="1726">
          <cell r="A1726">
            <v>1542755</v>
          </cell>
        </row>
        <row r="1727">
          <cell r="A1727">
            <v>1540068</v>
          </cell>
        </row>
        <row r="1728">
          <cell r="A1728">
            <v>1418488</v>
          </cell>
        </row>
        <row r="1729">
          <cell r="A1729">
            <v>1422091</v>
          </cell>
        </row>
        <row r="1730">
          <cell r="A1730">
            <v>1422472</v>
          </cell>
        </row>
        <row r="1731">
          <cell r="A1731">
            <v>1423294</v>
          </cell>
        </row>
        <row r="1732">
          <cell r="A1732">
            <v>1423989</v>
          </cell>
        </row>
        <row r="1733">
          <cell r="A1733">
            <v>1423557</v>
          </cell>
        </row>
        <row r="1734">
          <cell r="A1734">
            <v>1436093</v>
          </cell>
        </row>
        <row r="1735">
          <cell r="A1735">
            <v>1439457</v>
          </cell>
        </row>
        <row r="1736">
          <cell r="A1736">
            <v>1441557</v>
          </cell>
        </row>
        <row r="1737">
          <cell r="A1737">
            <v>1505743</v>
          </cell>
        </row>
        <row r="1738">
          <cell r="A1738">
            <v>1525330</v>
          </cell>
        </row>
        <row r="1739">
          <cell r="A1739">
            <v>1543882</v>
          </cell>
        </row>
        <row r="1740">
          <cell r="A1740">
            <v>1545445</v>
          </cell>
        </row>
        <row r="1741">
          <cell r="A1741">
            <v>1547162</v>
          </cell>
        </row>
        <row r="1742">
          <cell r="A1742">
            <v>1549295</v>
          </cell>
        </row>
        <row r="1743">
          <cell r="A1743">
            <v>1549831</v>
          </cell>
        </row>
        <row r="1744">
          <cell r="A1744">
            <v>1554493</v>
          </cell>
        </row>
        <row r="1745">
          <cell r="A1745">
            <v>1555361</v>
          </cell>
        </row>
        <row r="1746">
          <cell r="A1746">
            <v>1553117</v>
          </cell>
        </row>
        <row r="1747">
          <cell r="A1747">
            <v>1568140</v>
          </cell>
        </row>
        <row r="1748">
          <cell r="A1748">
            <v>1648535</v>
          </cell>
        </row>
        <row r="1749">
          <cell r="A1749">
            <v>1606289</v>
          </cell>
        </row>
        <row r="1750">
          <cell r="A1750">
            <v>1626024</v>
          </cell>
        </row>
        <row r="1751">
          <cell r="A1751">
            <v>1628565</v>
          </cell>
        </row>
        <row r="1752">
          <cell r="A1752">
            <v>1631650</v>
          </cell>
        </row>
        <row r="1753">
          <cell r="A1753">
            <v>1643099</v>
          </cell>
        </row>
        <row r="1754">
          <cell r="A1754">
            <v>1658683</v>
          </cell>
        </row>
        <row r="1755">
          <cell r="A1755">
            <v>1644760</v>
          </cell>
        </row>
        <row r="1756">
          <cell r="A1756">
            <v>1645564</v>
          </cell>
        </row>
        <row r="1757">
          <cell r="A1757">
            <v>1646666</v>
          </cell>
        </row>
        <row r="1758">
          <cell r="A1758">
            <v>1646874</v>
          </cell>
        </row>
        <row r="1759">
          <cell r="A1759">
            <v>1647696</v>
          </cell>
        </row>
        <row r="1760">
          <cell r="A1760">
            <v>1650160</v>
          </cell>
        </row>
        <row r="1761">
          <cell r="A1761">
            <v>1662825</v>
          </cell>
        </row>
        <row r="1762">
          <cell r="A1762">
            <v>1650452</v>
          </cell>
        </row>
        <row r="1763">
          <cell r="A1763">
            <v>1652096</v>
          </cell>
        </row>
        <row r="1764">
          <cell r="A1764">
            <v>1652117</v>
          </cell>
        </row>
        <row r="1765">
          <cell r="A1765">
            <v>1652519</v>
          </cell>
        </row>
        <row r="1766">
          <cell r="A1766">
            <v>1654588</v>
          </cell>
        </row>
        <row r="1767">
          <cell r="A1767">
            <v>1676036</v>
          </cell>
        </row>
        <row r="1768">
          <cell r="A1768">
            <v>1720138</v>
          </cell>
        </row>
        <row r="1769">
          <cell r="A1769">
            <v>1655057</v>
          </cell>
        </row>
        <row r="1770">
          <cell r="A1770">
            <v>1655240</v>
          </cell>
        </row>
        <row r="1771">
          <cell r="A1771">
            <v>1655519</v>
          </cell>
        </row>
        <row r="1772">
          <cell r="A1772">
            <v>1655597</v>
          </cell>
        </row>
        <row r="1773">
          <cell r="A1773">
            <v>1656080</v>
          </cell>
        </row>
        <row r="1774">
          <cell r="A1774">
            <v>1656736</v>
          </cell>
        </row>
        <row r="1775">
          <cell r="A1775">
            <v>1657081</v>
          </cell>
        </row>
        <row r="1776">
          <cell r="A1776">
            <v>1657172</v>
          </cell>
        </row>
        <row r="1777">
          <cell r="A1777">
            <v>1658062</v>
          </cell>
        </row>
        <row r="1778">
          <cell r="A1778">
            <v>1658627</v>
          </cell>
        </row>
        <row r="1779">
          <cell r="A1779">
            <v>1658928</v>
          </cell>
        </row>
        <row r="1780">
          <cell r="A1780">
            <v>1660455</v>
          </cell>
        </row>
        <row r="1781">
          <cell r="A1781">
            <v>1660659</v>
          </cell>
        </row>
        <row r="1782">
          <cell r="A1782">
            <v>1661624</v>
          </cell>
        </row>
        <row r="1783">
          <cell r="A1783">
            <v>1662012</v>
          </cell>
        </row>
        <row r="1784">
          <cell r="A1784">
            <v>1662017</v>
          </cell>
        </row>
        <row r="1785">
          <cell r="A1785">
            <v>1663231</v>
          </cell>
        </row>
        <row r="1786">
          <cell r="A1786">
            <v>1664756</v>
          </cell>
        </row>
        <row r="1787">
          <cell r="A1787">
            <v>1665294</v>
          </cell>
        </row>
        <row r="1788">
          <cell r="A1788">
            <v>1666165</v>
          </cell>
        </row>
        <row r="1789">
          <cell r="A1789">
            <v>1667291</v>
          </cell>
        </row>
        <row r="1790">
          <cell r="A1790">
            <v>1667593</v>
          </cell>
        </row>
        <row r="1791">
          <cell r="A1791">
            <v>1667747</v>
          </cell>
        </row>
        <row r="1792">
          <cell r="A1792">
            <v>1668267</v>
          </cell>
        </row>
        <row r="1793">
          <cell r="A1793">
            <v>1668720</v>
          </cell>
        </row>
        <row r="1794">
          <cell r="A1794">
            <v>1669859</v>
          </cell>
        </row>
        <row r="1795">
          <cell r="A1795">
            <v>1669862</v>
          </cell>
        </row>
        <row r="1796">
          <cell r="A1796">
            <v>1670306</v>
          </cell>
        </row>
        <row r="1797">
          <cell r="A1797">
            <v>1741195</v>
          </cell>
        </row>
        <row r="1798">
          <cell r="A1798">
            <v>1672679</v>
          </cell>
        </row>
        <row r="1799">
          <cell r="A1799">
            <v>1675065</v>
          </cell>
        </row>
        <row r="1800">
          <cell r="A1800">
            <v>1675139</v>
          </cell>
        </row>
        <row r="1801">
          <cell r="A1801">
            <v>1680839</v>
          </cell>
        </row>
        <row r="1802">
          <cell r="A1802">
            <v>1675683</v>
          </cell>
        </row>
        <row r="1803">
          <cell r="A1803">
            <v>1677294</v>
          </cell>
        </row>
        <row r="1804">
          <cell r="A1804">
            <v>1677320</v>
          </cell>
        </row>
        <row r="1805">
          <cell r="A1805">
            <v>1677679</v>
          </cell>
        </row>
        <row r="1806">
          <cell r="A1806">
            <v>1677932</v>
          </cell>
        </row>
        <row r="1807">
          <cell r="A1807">
            <v>1678768</v>
          </cell>
        </row>
        <row r="1808">
          <cell r="A1808">
            <v>1678771</v>
          </cell>
        </row>
        <row r="1809">
          <cell r="A1809">
            <v>1679189</v>
          </cell>
        </row>
        <row r="1810">
          <cell r="A1810">
            <v>1680887</v>
          </cell>
        </row>
        <row r="1811">
          <cell r="A1811">
            <v>1681574</v>
          </cell>
        </row>
        <row r="1812">
          <cell r="A1812">
            <v>1682134</v>
          </cell>
        </row>
        <row r="1813">
          <cell r="A1813">
            <v>1682152</v>
          </cell>
        </row>
        <row r="1814">
          <cell r="A1814">
            <v>1684060</v>
          </cell>
        </row>
        <row r="1815">
          <cell r="A1815">
            <v>1686446</v>
          </cell>
        </row>
        <row r="1816">
          <cell r="A1816">
            <v>1686507</v>
          </cell>
        </row>
        <row r="1817">
          <cell r="A1817">
            <v>1689943</v>
          </cell>
        </row>
        <row r="1818">
          <cell r="A1818">
            <v>1690872</v>
          </cell>
        </row>
        <row r="1819">
          <cell r="A1819">
            <v>1691147</v>
          </cell>
        </row>
        <row r="1820">
          <cell r="A1820">
            <v>1691702</v>
          </cell>
        </row>
        <row r="1821">
          <cell r="A1821">
            <v>1691744</v>
          </cell>
        </row>
        <row r="1822">
          <cell r="A1822">
            <v>1693690</v>
          </cell>
        </row>
        <row r="1823">
          <cell r="A1823">
            <v>1693978</v>
          </cell>
        </row>
        <row r="1824">
          <cell r="A1824">
            <v>1694473</v>
          </cell>
        </row>
        <row r="1825">
          <cell r="A1825">
            <v>1694625</v>
          </cell>
        </row>
        <row r="1826">
          <cell r="A1826">
            <v>1695491</v>
          </cell>
        </row>
        <row r="1827">
          <cell r="A1827">
            <v>1696122</v>
          </cell>
        </row>
        <row r="1828">
          <cell r="A1828">
            <v>1696693</v>
          </cell>
        </row>
        <row r="1829">
          <cell r="A1829">
            <v>1697111</v>
          </cell>
        </row>
        <row r="1830">
          <cell r="A1830">
            <v>1699511</v>
          </cell>
        </row>
        <row r="1831">
          <cell r="A1831">
            <v>1702083</v>
          </cell>
        </row>
        <row r="1832">
          <cell r="A1832">
            <v>1702169</v>
          </cell>
        </row>
        <row r="1833">
          <cell r="A1833">
            <v>1703281</v>
          </cell>
        </row>
        <row r="1834">
          <cell r="A1834">
            <v>1703286</v>
          </cell>
        </row>
        <row r="1835">
          <cell r="A1835">
            <v>1703296</v>
          </cell>
        </row>
        <row r="1836">
          <cell r="A1836">
            <v>1704336</v>
          </cell>
        </row>
        <row r="1837">
          <cell r="A1837">
            <v>1704398</v>
          </cell>
        </row>
        <row r="1838">
          <cell r="A1838">
            <v>1704421</v>
          </cell>
        </row>
        <row r="1839">
          <cell r="A1839">
            <v>1705756</v>
          </cell>
        </row>
        <row r="1840">
          <cell r="A1840">
            <v>1706690</v>
          </cell>
        </row>
        <row r="1841">
          <cell r="A1841">
            <v>1709068</v>
          </cell>
        </row>
        <row r="1842">
          <cell r="A1842">
            <v>1709871</v>
          </cell>
        </row>
        <row r="1843">
          <cell r="A1843">
            <v>1710844</v>
          </cell>
        </row>
        <row r="1844">
          <cell r="A1844">
            <v>1711497</v>
          </cell>
        </row>
        <row r="1845">
          <cell r="A1845">
            <v>1711707</v>
          </cell>
        </row>
        <row r="1846">
          <cell r="A1846">
            <v>1712918</v>
          </cell>
        </row>
        <row r="1847">
          <cell r="A1847">
            <v>1713029</v>
          </cell>
        </row>
        <row r="1848">
          <cell r="A1848">
            <v>1713344</v>
          </cell>
        </row>
        <row r="1849">
          <cell r="A1849">
            <v>1713408</v>
          </cell>
        </row>
        <row r="1850">
          <cell r="A1850">
            <v>1713830</v>
          </cell>
        </row>
        <row r="1851">
          <cell r="A1851">
            <v>1714027</v>
          </cell>
        </row>
        <row r="1852">
          <cell r="A1852">
            <v>1714836</v>
          </cell>
        </row>
        <row r="1853">
          <cell r="A1853">
            <v>1715067</v>
          </cell>
        </row>
        <row r="1854">
          <cell r="A1854">
            <v>1716361</v>
          </cell>
        </row>
        <row r="1855">
          <cell r="A1855">
            <v>1717062</v>
          </cell>
        </row>
        <row r="1856">
          <cell r="A1856">
            <v>1718572</v>
          </cell>
        </row>
        <row r="1857">
          <cell r="A1857">
            <v>1718834</v>
          </cell>
        </row>
        <row r="1858">
          <cell r="A1858">
            <v>1719362</v>
          </cell>
        </row>
        <row r="1859">
          <cell r="A1859">
            <v>1719456</v>
          </cell>
        </row>
        <row r="1860">
          <cell r="A1860">
            <v>1725878</v>
          </cell>
        </row>
        <row r="1861">
          <cell r="A1861">
            <v>1726415</v>
          </cell>
        </row>
        <row r="1862">
          <cell r="A1862">
            <v>1726835</v>
          </cell>
        </row>
        <row r="1863">
          <cell r="A1863">
            <v>1727884</v>
          </cell>
        </row>
        <row r="1864">
          <cell r="A1864">
            <v>1728357</v>
          </cell>
        </row>
        <row r="1865">
          <cell r="A1865">
            <v>1728384</v>
          </cell>
        </row>
        <row r="1866">
          <cell r="A1866">
            <v>1728470</v>
          </cell>
        </row>
        <row r="1867">
          <cell r="A1867">
            <v>1729355</v>
          </cell>
        </row>
        <row r="1868">
          <cell r="A1868">
            <v>1729504</v>
          </cell>
        </row>
        <row r="1869">
          <cell r="A1869">
            <v>1729532</v>
          </cell>
        </row>
        <row r="1870">
          <cell r="A1870">
            <v>1730571</v>
          </cell>
        </row>
        <row r="1871">
          <cell r="A1871">
            <v>1730838</v>
          </cell>
        </row>
        <row r="1872">
          <cell r="A1872">
            <v>1731894</v>
          </cell>
        </row>
        <row r="1873">
          <cell r="A1873">
            <v>1733167</v>
          </cell>
        </row>
        <row r="1874">
          <cell r="A1874">
            <v>1733209</v>
          </cell>
        </row>
        <row r="1875">
          <cell r="A1875">
            <v>1733225</v>
          </cell>
        </row>
        <row r="1876">
          <cell r="A1876">
            <v>1734413</v>
          </cell>
        </row>
        <row r="1877">
          <cell r="A1877">
            <v>1735120</v>
          </cell>
        </row>
        <row r="1878">
          <cell r="A1878">
            <v>1735347</v>
          </cell>
        </row>
        <row r="1879">
          <cell r="A1879">
            <v>1735887</v>
          </cell>
        </row>
        <row r="1880">
          <cell r="A1880">
            <v>1736111</v>
          </cell>
        </row>
        <row r="1881">
          <cell r="A1881">
            <v>1736179</v>
          </cell>
        </row>
        <row r="1882">
          <cell r="A1882">
            <v>1763308</v>
          </cell>
        </row>
        <row r="1883">
          <cell r="A1883">
            <v>1796278</v>
          </cell>
        </row>
        <row r="1884">
          <cell r="A1884">
            <v>1819633</v>
          </cell>
        </row>
        <row r="1885">
          <cell r="A1885">
            <v>1820089</v>
          </cell>
        </row>
        <row r="1886">
          <cell r="A1886">
            <v>1821002</v>
          </cell>
        </row>
        <row r="1887">
          <cell r="A1887">
            <v>1823460</v>
          </cell>
        </row>
        <row r="1888">
          <cell r="A1888">
            <v>1824184</v>
          </cell>
        </row>
        <row r="1889">
          <cell r="A1889">
            <v>1825922</v>
          </cell>
        </row>
        <row r="1890">
          <cell r="A1890">
            <v>1542089</v>
          </cell>
        </row>
        <row r="1891">
          <cell r="A1891">
            <v>1448228</v>
          </cell>
        </row>
        <row r="1892">
          <cell r="A1892">
            <v>59187</v>
          </cell>
        </row>
        <row r="1893">
          <cell r="A1893">
            <v>59104</v>
          </cell>
        </row>
        <row r="1894">
          <cell r="A1894">
            <v>59178</v>
          </cell>
        </row>
        <row r="1895">
          <cell r="A1895">
            <v>59148</v>
          </cell>
        </row>
        <row r="1896">
          <cell r="A1896">
            <v>59151</v>
          </cell>
        </row>
        <row r="1897">
          <cell r="A1897">
            <v>59146</v>
          </cell>
        </row>
        <row r="1898">
          <cell r="A1898">
            <v>31133</v>
          </cell>
        </row>
        <row r="1899">
          <cell r="A1899">
            <v>31139</v>
          </cell>
        </row>
        <row r="1900">
          <cell r="A1900">
            <v>31151</v>
          </cell>
        </row>
        <row r="1901">
          <cell r="A1901">
            <v>31158</v>
          </cell>
        </row>
        <row r="1902">
          <cell r="A1902">
            <v>288644</v>
          </cell>
        </row>
        <row r="1903">
          <cell r="A1903">
            <v>31183</v>
          </cell>
        </row>
        <row r="1904">
          <cell r="A1904">
            <v>31188</v>
          </cell>
        </row>
        <row r="1905">
          <cell r="A1905">
            <v>1762047</v>
          </cell>
        </row>
        <row r="1906">
          <cell r="A1906">
            <v>31191</v>
          </cell>
        </row>
        <row r="1907">
          <cell r="A1907">
            <v>31194</v>
          </cell>
        </row>
        <row r="1908">
          <cell r="A1908">
            <v>31197</v>
          </cell>
        </row>
        <row r="1909">
          <cell r="A1909">
            <v>31209</v>
          </cell>
        </row>
        <row r="1910">
          <cell r="A1910">
            <v>31210</v>
          </cell>
        </row>
        <row r="1911">
          <cell r="A1911">
            <v>31213</v>
          </cell>
        </row>
        <row r="1912">
          <cell r="A1912">
            <v>31287</v>
          </cell>
        </row>
        <row r="1913">
          <cell r="A1913">
            <v>31291</v>
          </cell>
        </row>
        <row r="1914">
          <cell r="A1914">
            <v>31297</v>
          </cell>
        </row>
        <row r="1915">
          <cell r="A1915">
            <v>31299</v>
          </cell>
        </row>
        <row r="1916">
          <cell r="A1916">
            <v>31317</v>
          </cell>
        </row>
        <row r="1917">
          <cell r="A1917">
            <v>31320</v>
          </cell>
        </row>
        <row r="1918">
          <cell r="A1918">
            <v>31322</v>
          </cell>
        </row>
        <row r="1919">
          <cell r="A1919">
            <v>31326</v>
          </cell>
        </row>
        <row r="1920">
          <cell r="A1920">
            <v>31328</v>
          </cell>
        </row>
        <row r="1921">
          <cell r="A1921">
            <v>31334</v>
          </cell>
        </row>
        <row r="1922">
          <cell r="A1922">
            <v>31336</v>
          </cell>
        </row>
        <row r="1923">
          <cell r="A1923">
            <v>31337</v>
          </cell>
        </row>
        <row r="1924">
          <cell r="A1924">
            <v>1703655</v>
          </cell>
        </row>
        <row r="1925">
          <cell r="A1925">
            <v>31342</v>
          </cell>
        </row>
        <row r="1926">
          <cell r="A1926">
            <v>31348</v>
          </cell>
        </row>
        <row r="1927">
          <cell r="A1927">
            <v>31349</v>
          </cell>
        </row>
        <row r="1928">
          <cell r="A1928">
            <v>31352</v>
          </cell>
        </row>
        <row r="1929">
          <cell r="A1929">
            <v>31354</v>
          </cell>
        </row>
        <row r="1930">
          <cell r="A1930">
            <v>31355</v>
          </cell>
        </row>
        <row r="1931">
          <cell r="A1931">
            <v>31359</v>
          </cell>
        </row>
        <row r="1932">
          <cell r="A1932">
            <v>31361</v>
          </cell>
        </row>
        <row r="1933">
          <cell r="A1933">
            <v>31363</v>
          </cell>
        </row>
        <row r="1934">
          <cell r="A1934">
            <v>31365</v>
          </cell>
        </row>
        <row r="1935">
          <cell r="A1935">
            <v>31367</v>
          </cell>
        </row>
        <row r="1936">
          <cell r="A1936">
            <v>31373</v>
          </cell>
        </row>
        <row r="1937">
          <cell r="A1937">
            <v>31375</v>
          </cell>
        </row>
        <row r="1938">
          <cell r="A1938">
            <v>31381</v>
          </cell>
        </row>
        <row r="1939">
          <cell r="A1939">
            <v>31385</v>
          </cell>
        </row>
        <row r="1940">
          <cell r="A1940">
            <v>31391</v>
          </cell>
        </row>
        <row r="1941">
          <cell r="A1941">
            <v>31401</v>
          </cell>
        </row>
        <row r="1942">
          <cell r="A1942">
            <v>31409</v>
          </cell>
        </row>
        <row r="1943">
          <cell r="A1943">
            <v>31412</v>
          </cell>
        </row>
        <row r="1944">
          <cell r="A1944">
            <v>31413</v>
          </cell>
        </row>
        <row r="1945">
          <cell r="A1945">
            <v>31423</v>
          </cell>
        </row>
        <row r="1946">
          <cell r="A1946">
            <v>1750900</v>
          </cell>
        </row>
        <row r="1947">
          <cell r="A1947">
            <v>31431</v>
          </cell>
        </row>
        <row r="1948">
          <cell r="A1948">
            <v>31479</v>
          </cell>
        </row>
        <row r="1949">
          <cell r="A1949">
            <v>1392929</v>
          </cell>
        </row>
        <row r="1950">
          <cell r="A1950">
            <v>31507</v>
          </cell>
        </row>
        <row r="1951">
          <cell r="A1951">
            <v>31515</v>
          </cell>
        </row>
        <row r="1952">
          <cell r="A1952">
            <v>31517</v>
          </cell>
        </row>
        <row r="1953">
          <cell r="A1953">
            <v>31519</v>
          </cell>
        </row>
        <row r="1954">
          <cell r="A1954">
            <v>31523</v>
          </cell>
        </row>
        <row r="1955">
          <cell r="A1955">
            <v>1736579</v>
          </cell>
        </row>
        <row r="1956">
          <cell r="A1956">
            <v>1748220</v>
          </cell>
        </row>
        <row r="1957">
          <cell r="A1957">
            <v>258005</v>
          </cell>
        </row>
        <row r="1958">
          <cell r="A1958">
            <v>1426163</v>
          </cell>
        </row>
        <row r="1959">
          <cell r="A1959">
            <v>1755518</v>
          </cell>
        </row>
        <row r="1960">
          <cell r="A1960">
            <v>433934</v>
          </cell>
        </row>
        <row r="1961">
          <cell r="A1961">
            <v>1821055</v>
          </cell>
        </row>
        <row r="1962">
          <cell r="A1962">
            <v>1221399</v>
          </cell>
        </row>
        <row r="1963">
          <cell r="A1963">
            <v>1784494</v>
          </cell>
        </row>
        <row r="1964">
          <cell r="A1964">
            <v>1365562</v>
          </cell>
        </row>
        <row r="1965">
          <cell r="A1965">
            <v>1716042</v>
          </cell>
        </row>
        <row r="1966">
          <cell r="A1966">
            <v>1381415</v>
          </cell>
        </row>
        <row r="1967">
          <cell r="A1967">
            <v>1503098</v>
          </cell>
        </row>
        <row r="1968">
          <cell r="A1968">
            <v>1705041</v>
          </cell>
        </row>
        <row r="1969">
          <cell r="A1969">
            <v>1745659</v>
          </cell>
        </row>
        <row r="1970">
          <cell r="A1970">
            <v>1493255</v>
          </cell>
        </row>
        <row r="1971">
          <cell r="A1971">
            <v>1391947</v>
          </cell>
        </row>
        <row r="1972">
          <cell r="A1972">
            <v>1395858</v>
          </cell>
        </row>
        <row r="1973">
          <cell r="A1973">
            <v>1552271</v>
          </cell>
        </row>
        <row r="1974">
          <cell r="A1974">
            <v>1753301</v>
          </cell>
        </row>
        <row r="1975">
          <cell r="A1975">
            <v>1458223</v>
          </cell>
        </row>
        <row r="1976">
          <cell r="A1976">
            <v>1417913</v>
          </cell>
        </row>
        <row r="1977">
          <cell r="A1977">
            <v>1418296</v>
          </cell>
        </row>
        <row r="1978">
          <cell r="A1978">
            <v>1761680</v>
          </cell>
        </row>
        <row r="1979">
          <cell r="A1979">
            <v>1424066</v>
          </cell>
        </row>
        <row r="1980">
          <cell r="A1980">
            <v>1426095</v>
          </cell>
        </row>
        <row r="1981">
          <cell r="A1981">
            <v>1552587</v>
          </cell>
        </row>
        <row r="1982">
          <cell r="A1982">
            <v>1437320</v>
          </cell>
        </row>
        <row r="1983">
          <cell r="A1983">
            <v>1439550</v>
          </cell>
        </row>
        <row r="1984">
          <cell r="A1984">
            <v>1444350</v>
          </cell>
        </row>
        <row r="1985">
          <cell r="A1985">
            <v>1445328</v>
          </cell>
        </row>
        <row r="1986">
          <cell r="A1986">
            <v>1612559</v>
          </cell>
        </row>
        <row r="1987">
          <cell r="A1987">
            <v>1451102</v>
          </cell>
        </row>
        <row r="1988">
          <cell r="A1988">
            <v>1456758</v>
          </cell>
        </row>
        <row r="1989">
          <cell r="A1989">
            <v>1649339</v>
          </cell>
        </row>
        <row r="1990">
          <cell r="A1990">
            <v>1465268</v>
          </cell>
        </row>
        <row r="1991">
          <cell r="A1991">
            <v>1773893</v>
          </cell>
        </row>
        <row r="1992">
          <cell r="A1992">
            <v>1488635</v>
          </cell>
        </row>
        <row r="1993">
          <cell r="A1993">
            <v>1489639</v>
          </cell>
        </row>
        <row r="1994">
          <cell r="A1994">
            <v>1569661</v>
          </cell>
        </row>
        <row r="1995">
          <cell r="A1995">
            <v>1495092</v>
          </cell>
        </row>
        <row r="1996">
          <cell r="A1996">
            <v>1499386</v>
          </cell>
        </row>
        <row r="1997">
          <cell r="A1997">
            <v>1780756</v>
          </cell>
        </row>
        <row r="1998">
          <cell r="A1998">
            <v>1775110</v>
          </cell>
        </row>
        <row r="1999">
          <cell r="A1999">
            <v>1815720</v>
          </cell>
        </row>
        <row r="2000">
          <cell r="A2000">
            <v>1796155</v>
          </cell>
        </row>
        <row r="2001">
          <cell r="A2001">
            <v>1518598</v>
          </cell>
        </row>
        <row r="2002">
          <cell r="A2002">
            <v>1603066</v>
          </cell>
        </row>
        <row r="2003">
          <cell r="A2003">
            <v>1616964</v>
          </cell>
        </row>
        <row r="2004">
          <cell r="A2004">
            <v>1672157</v>
          </cell>
        </row>
        <row r="2005">
          <cell r="A2005">
            <v>1531092</v>
          </cell>
        </row>
        <row r="2006">
          <cell r="A2006">
            <v>1532350</v>
          </cell>
        </row>
        <row r="2007">
          <cell r="A2007">
            <v>1532630</v>
          </cell>
        </row>
        <row r="2008">
          <cell r="A2008">
            <v>1536858</v>
          </cell>
        </row>
        <row r="2009">
          <cell r="A2009">
            <v>1537190</v>
          </cell>
        </row>
        <row r="2010">
          <cell r="A2010">
            <v>1540397</v>
          </cell>
        </row>
        <row r="2011">
          <cell r="A2011">
            <v>1751673</v>
          </cell>
        </row>
        <row r="2012">
          <cell r="A2012">
            <v>1601455</v>
          </cell>
        </row>
        <row r="2013">
          <cell r="A2013">
            <v>1575821</v>
          </cell>
        </row>
        <row r="2014">
          <cell r="A2014">
            <v>1544653</v>
          </cell>
        </row>
        <row r="2015">
          <cell r="A2015">
            <v>1546897</v>
          </cell>
        </row>
        <row r="2016">
          <cell r="A2016">
            <v>1549287</v>
          </cell>
        </row>
        <row r="2017">
          <cell r="A2017">
            <v>1555624</v>
          </cell>
        </row>
        <row r="2018">
          <cell r="A2018">
            <v>1719039</v>
          </cell>
        </row>
        <row r="2019">
          <cell r="A2019">
            <v>1560722</v>
          </cell>
        </row>
        <row r="2020">
          <cell r="A2020">
            <v>1565968</v>
          </cell>
        </row>
        <row r="2021">
          <cell r="A2021">
            <v>1568247</v>
          </cell>
        </row>
        <row r="2022">
          <cell r="A2022">
            <v>1568910</v>
          </cell>
        </row>
        <row r="2023">
          <cell r="A2023">
            <v>1673525</v>
          </cell>
        </row>
        <row r="2024">
          <cell r="A2024">
            <v>1582441</v>
          </cell>
        </row>
        <row r="2025">
          <cell r="A2025">
            <v>1582833</v>
          </cell>
        </row>
        <row r="2026">
          <cell r="A2026">
            <v>1737767</v>
          </cell>
        </row>
        <row r="2027">
          <cell r="A2027">
            <v>1625389</v>
          </cell>
        </row>
        <row r="2028">
          <cell r="A2028">
            <v>1593030</v>
          </cell>
        </row>
        <row r="2029">
          <cell r="A2029">
            <v>1596812</v>
          </cell>
        </row>
        <row r="2030">
          <cell r="A2030">
            <v>1710809</v>
          </cell>
        </row>
        <row r="2031">
          <cell r="A2031">
            <v>1600973</v>
          </cell>
        </row>
        <row r="2032">
          <cell r="A2032">
            <v>1609085</v>
          </cell>
        </row>
        <row r="2033">
          <cell r="A2033">
            <v>1602841</v>
          </cell>
        </row>
        <row r="2034">
          <cell r="A2034">
            <v>1605968</v>
          </cell>
        </row>
        <row r="2035">
          <cell r="A2035">
            <v>1667768</v>
          </cell>
        </row>
        <row r="2036">
          <cell r="A2036">
            <v>1805811</v>
          </cell>
        </row>
        <row r="2037">
          <cell r="A2037">
            <v>1614910</v>
          </cell>
        </row>
        <row r="2038">
          <cell r="A2038">
            <v>1615006</v>
          </cell>
        </row>
        <row r="2039">
          <cell r="A2039">
            <v>1617610</v>
          </cell>
        </row>
        <row r="2040">
          <cell r="A2040">
            <v>1629782</v>
          </cell>
        </row>
        <row r="2041">
          <cell r="A2041">
            <v>1619900</v>
          </cell>
        </row>
        <row r="2042">
          <cell r="A2042">
            <v>1621175</v>
          </cell>
        </row>
        <row r="2043">
          <cell r="A2043">
            <v>1623259</v>
          </cell>
        </row>
        <row r="2044">
          <cell r="A2044">
            <v>1624427</v>
          </cell>
        </row>
        <row r="2045">
          <cell r="A2045">
            <v>1753611</v>
          </cell>
        </row>
        <row r="2046">
          <cell r="A2046">
            <v>1742223</v>
          </cell>
        </row>
        <row r="2047">
          <cell r="A2047">
            <v>1646582</v>
          </cell>
        </row>
        <row r="2048">
          <cell r="A2048">
            <v>1654046</v>
          </cell>
        </row>
        <row r="2049">
          <cell r="A2049">
            <v>1655966</v>
          </cell>
        </row>
        <row r="2050">
          <cell r="A2050">
            <v>1656077</v>
          </cell>
        </row>
        <row r="2051">
          <cell r="A2051">
            <v>1806735</v>
          </cell>
        </row>
        <row r="2052">
          <cell r="A2052">
            <v>1765616</v>
          </cell>
        </row>
        <row r="2053">
          <cell r="A2053">
            <v>1657176</v>
          </cell>
        </row>
        <row r="2054">
          <cell r="A2054">
            <v>1791604</v>
          </cell>
        </row>
        <row r="2055">
          <cell r="A2055">
            <v>1670819</v>
          </cell>
        </row>
        <row r="2056">
          <cell r="A2056">
            <v>1746779</v>
          </cell>
        </row>
        <row r="2057">
          <cell r="A2057">
            <v>1673352</v>
          </cell>
        </row>
        <row r="2058">
          <cell r="A2058">
            <v>1776171</v>
          </cell>
        </row>
        <row r="2059">
          <cell r="A2059">
            <v>1733198</v>
          </cell>
        </row>
        <row r="2060">
          <cell r="A2060">
            <v>1706654</v>
          </cell>
        </row>
        <row r="2061">
          <cell r="A2061">
            <v>1676780</v>
          </cell>
        </row>
        <row r="2062">
          <cell r="A2062">
            <v>1680996</v>
          </cell>
        </row>
        <row r="2063">
          <cell r="A2063">
            <v>1767136</v>
          </cell>
        </row>
        <row r="2064">
          <cell r="A2064">
            <v>1691406</v>
          </cell>
        </row>
        <row r="2065">
          <cell r="A2065">
            <v>1693039</v>
          </cell>
        </row>
        <row r="2066">
          <cell r="A2066">
            <v>1696186</v>
          </cell>
        </row>
        <row r="2067">
          <cell r="A2067">
            <v>1697750</v>
          </cell>
        </row>
        <row r="2068">
          <cell r="A2068">
            <v>1701419</v>
          </cell>
        </row>
        <row r="2069">
          <cell r="A2069">
            <v>1701652</v>
          </cell>
        </row>
        <row r="2070">
          <cell r="A2070">
            <v>1702792</v>
          </cell>
        </row>
        <row r="2071">
          <cell r="A2071">
            <v>1703759</v>
          </cell>
        </row>
        <row r="2072">
          <cell r="A2072">
            <v>1795594</v>
          </cell>
        </row>
        <row r="2073">
          <cell r="A2073">
            <v>1704867</v>
          </cell>
        </row>
        <row r="2074">
          <cell r="A2074">
            <v>1793740</v>
          </cell>
        </row>
        <row r="2075">
          <cell r="A2075">
            <v>1752705</v>
          </cell>
        </row>
        <row r="2076">
          <cell r="A2076">
            <v>1748860</v>
          </cell>
        </row>
        <row r="2077">
          <cell r="A2077">
            <v>1714859</v>
          </cell>
        </row>
        <row r="2078">
          <cell r="A2078">
            <v>1715327</v>
          </cell>
        </row>
        <row r="2079">
          <cell r="A2079">
            <v>1716594</v>
          </cell>
        </row>
        <row r="2080">
          <cell r="A2080">
            <v>1802233</v>
          </cell>
        </row>
        <row r="2081">
          <cell r="A2081">
            <v>1718263</v>
          </cell>
        </row>
        <row r="2082">
          <cell r="A2082">
            <v>1809507</v>
          </cell>
        </row>
        <row r="2083">
          <cell r="A2083">
            <v>1718653</v>
          </cell>
        </row>
        <row r="2084">
          <cell r="A2084">
            <v>1734196</v>
          </cell>
        </row>
        <row r="2085">
          <cell r="A2085">
            <v>1759332</v>
          </cell>
        </row>
        <row r="2086">
          <cell r="A2086">
            <v>1723917</v>
          </cell>
        </row>
        <row r="2087">
          <cell r="A2087">
            <v>1728286</v>
          </cell>
        </row>
        <row r="2088">
          <cell r="A2088">
            <v>1728723</v>
          </cell>
        </row>
        <row r="2089">
          <cell r="A2089">
            <v>1731611</v>
          </cell>
        </row>
        <row r="2090">
          <cell r="A2090">
            <v>1732229</v>
          </cell>
        </row>
        <row r="2091">
          <cell r="A2091">
            <v>1736584</v>
          </cell>
        </row>
        <row r="2092">
          <cell r="A2092">
            <v>1736863</v>
          </cell>
        </row>
        <row r="2093">
          <cell r="A2093">
            <v>1737631</v>
          </cell>
        </row>
        <row r="2094">
          <cell r="A2094">
            <v>1738550</v>
          </cell>
        </row>
        <row r="2095">
          <cell r="A2095">
            <v>1738989</v>
          </cell>
        </row>
        <row r="2096">
          <cell r="A2096">
            <v>1816672</v>
          </cell>
        </row>
        <row r="2097">
          <cell r="A2097">
            <v>1742763</v>
          </cell>
        </row>
        <row r="2098">
          <cell r="A2098">
            <v>1745814</v>
          </cell>
        </row>
        <row r="2099">
          <cell r="A2099">
            <v>1746157</v>
          </cell>
        </row>
        <row r="2100">
          <cell r="A2100">
            <v>1746298</v>
          </cell>
        </row>
        <row r="2101">
          <cell r="A2101">
            <v>1747612</v>
          </cell>
        </row>
        <row r="2102">
          <cell r="A2102">
            <v>1754926</v>
          </cell>
        </row>
        <row r="2103">
          <cell r="A2103">
            <v>1755411</v>
          </cell>
        </row>
        <row r="2104">
          <cell r="A2104">
            <v>1755848</v>
          </cell>
        </row>
        <row r="2105">
          <cell r="A2105">
            <v>1758517</v>
          </cell>
        </row>
        <row r="2106">
          <cell r="A2106">
            <v>1759131</v>
          </cell>
        </row>
        <row r="2107">
          <cell r="A2107">
            <v>1759824</v>
          </cell>
        </row>
        <row r="2108">
          <cell r="A2108">
            <v>1761136</v>
          </cell>
        </row>
        <row r="2109">
          <cell r="A2109">
            <v>1817525</v>
          </cell>
        </row>
        <row r="2110">
          <cell r="A2110">
            <v>1763004</v>
          </cell>
        </row>
        <row r="2111">
          <cell r="A2111">
            <v>1764750</v>
          </cell>
        </row>
        <row r="2112">
          <cell r="A2112">
            <v>1766443</v>
          </cell>
        </row>
        <row r="2113">
          <cell r="A2113">
            <v>1767157</v>
          </cell>
        </row>
        <row r="2114">
          <cell r="A2114">
            <v>1768125</v>
          </cell>
        </row>
        <row r="2115">
          <cell r="A2115">
            <v>1770308</v>
          </cell>
        </row>
        <row r="2116">
          <cell r="A2116">
            <v>1774230</v>
          </cell>
        </row>
        <row r="2117">
          <cell r="A2117">
            <v>1776595</v>
          </cell>
        </row>
        <row r="2118">
          <cell r="A2118">
            <v>1776987</v>
          </cell>
        </row>
        <row r="2119">
          <cell r="A2119">
            <v>1778850</v>
          </cell>
        </row>
        <row r="2120">
          <cell r="A2120">
            <v>1779560</v>
          </cell>
        </row>
        <row r="2121">
          <cell r="A2121">
            <v>1779954</v>
          </cell>
        </row>
        <row r="2122">
          <cell r="A2122">
            <v>1780252</v>
          </cell>
        </row>
        <row r="2123">
          <cell r="A2123">
            <v>1785224</v>
          </cell>
        </row>
        <row r="2124">
          <cell r="A2124">
            <v>1785673</v>
          </cell>
        </row>
        <row r="2125">
          <cell r="A2125">
            <v>1789983</v>
          </cell>
        </row>
        <row r="2126">
          <cell r="A2126">
            <v>1790566</v>
          </cell>
        </row>
        <row r="2127">
          <cell r="A2127">
            <v>1792271</v>
          </cell>
        </row>
        <row r="2128">
          <cell r="A2128">
            <v>1793419</v>
          </cell>
        </row>
        <row r="2129">
          <cell r="A2129">
            <v>1799045</v>
          </cell>
        </row>
        <row r="2130">
          <cell r="A2130">
            <v>1800184</v>
          </cell>
        </row>
        <row r="2131">
          <cell r="A2131">
            <v>1801638</v>
          </cell>
        </row>
        <row r="2132">
          <cell r="A2132">
            <v>1801732</v>
          </cell>
        </row>
        <row r="2133">
          <cell r="A2133">
            <v>1801941</v>
          </cell>
        </row>
        <row r="2134">
          <cell r="A2134">
            <v>1802600</v>
          </cell>
        </row>
        <row r="2135">
          <cell r="A2135">
            <v>1805153</v>
          </cell>
        </row>
        <row r="2136">
          <cell r="A2136">
            <v>1806080</v>
          </cell>
        </row>
        <row r="2137">
          <cell r="A2137">
            <v>1806484</v>
          </cell>
        </row>
        <row r="2138">
          <cell r="A2138">
            <v>1807383</v>
          </cell>
        </row>
        <row r="2139">
          <cell r="A2139">
            <v>1807909</v>
          </cell>
        </row>
        <row r="2140">
          <cell r="A2140">
            <v>1808910</v>
          </cell>
        </row>
        <row r="2141">
          <cell r="A2141">
            <v>1808727</v>
          </cell>
        </row>
        <row r="2142">
          <cell r="A2142">
            <v>1808738</v>
          </cell>
        </row>
        <row r="2143">
          <cell r="A2143">
            <v>1810716</v>
          </cell>
        </row>
        <row r="2144">
          <cell r="A2144">
            <v>1810765</v>
          </cell>
        </row>
        <row r="2145">
          <cell r="A2145">
            <v>1811399</v>
          </cell>
        </row>
        <row r="2146">
          <cell r="A2146">
            <v>1811721</v>
          </cell>
        </row>
        <row r="2147">
          <cell r="A2147">
            <v>1812449</v>
          </cell>
        </row>
        <row r="2148">
          <cell r="A2148">
            <v>1812701</v>
          </cell>
        </row>
        <row r="2149">
          <cell r="A2149">
            <v>1815342</v>
          </cell>
        </row>
        <row r="2150">
          <cell r="A2150">
            <v>1815420</v>
          </cell>
        </row>
        <row r="2151">
          <cell r="A2151">
            <v>1816687</v>
          </cell>
        </row>
        <row r="2152">
          <cell r="A2152">
            <v>1818378</v>
          </cell>
        </row>
        <row r="2153">
          <cell r="A2153">
            <v>1818815</v>
          </cell>
        </row>
        <row r="2154">
          <cell r="A2154">
            <v>1819262</v>
          </cell>
        </row>
        <row r="2155">
          <cell r="A2155">
            <v>1819782</v>
          </cell>
        </row>
        <row r="2156">
          <cell r="A2156">
            <v>1819796</v>
          </cell>
        </row>
        <row r="2157">
          <cell r="A2157">
            <v>1820122</v>
          </cell>
        </row>
        <row r="2158">
          <cell r="A2158">
            <v>1820643</v>
          </cell>
        </row>
        <row r="2159">
          <cell r="A2159">
            <v>1824595</v>
          </cell>
        </row>
        <row r="2160">
          <cell r="A2160">
            <v>1825653</v>
          </cell>
        </row>
        <row r="2161">
          <cell r="A2161">
            <v>1825793</v>
          </cell>
        </row>
        <row r="2162">
          <cell r="A2162">
            <v>1685900</v>
          </cell>
        </row>
        <row r="2163">
          <cell r="A2163">
            <v>1767751</v>
          </cell>
        </row>
        <row r="2164">
          <cell r="A2164">
            <v>1766310</v>
          </cell>
        </row>
        <row r="2165">
          <cell r="A2165">
            <v>1566053</v>
          </cell>
        </row>
        <row r="2166">
          <cell r="A2166">
            <v>1689226</v>
          </cell>
        </row>
        <row r="2167">
          <cell r="A2167">
            <v>1533733</v>
          </cell>
        </row>
        <row r="2168">
          <cell r="A2168">
            <v>1446702</v>
          </cell>
        </row>
        <row r="2169">
          <cell r="A2169">
            <v>1419777</v>
          </cell>
        </row>
        <row r="2170">
          <cell r="A2170">
            <v>1515852</v>
          </cell>
        </row>
        <row r="2171">
          <cell r="A2171">
            <v>1599864</v>
          </cell>
        </row>
        <row r="2172">
          <cell r="A2172">
            <v>59144</v>
          </cell>
        </row>
        <row r="2173">
          <cell r="A2173">
            <v>59161</v>
          </cell>
        </row>
        <row r="2174">
          <cell r="A2174">
            <v>59147</v>
          </cell>
        </row>
        <row r="2175">
          <cell r="A2175">
            <v>254033</v>
          </cell>
        </row>
        <row r="2176">
          <cell r="A2176">
            <v>82025</v>
          </cell>
        </row>
        <row r="2177">
          <cell r="A2177">
            <v>86041</v>
          </cell>
        </row>
        <row r="2178">
          <cell r="A2178">
            <v>31669</v>
          </cell>
        </row>
        <row r="2179">
          <cell r="A2179">
            <v>31670</v>
          </cell>
        </row>
        <row r="2180">
          <cell r="A2180">
            <v>31571</v>
          </cell>
        </row>
        <row r="2181">
          <cell r="A2181">
            <v>31583</v>
          </cell>
        </row>
        <row r="2182">
          <cell r="A2182">
            <v>31585</v>
          </cell>
        </row>
        <row r="2183">
          <cell r="A2183">
            <v>31590</v>
          </cell>
        </row>
        <row r="2184">
          <cell r="A2184">
            <v>31605</v>
          </cell>
        </row>
        <row r="2185">
          <cell r="A2185">
            <v>31612</v>
          </cell>
        </row>
        <row r="2186">
          <cell r="A2186">
            <v>608</v>
          </cell>
        </row>
        <row r="2187">
          <cell r="A2187">
            <v>875</v>
          </cell>
        </row>
        <row r="2188">
          <cell r="A2188">
            <v>31649</v>
          </cell>
        </row>
        <row r="2189">
          <cell r="A2189">
            <v>31655</v>
          </cell>
        </row>
        <row r="2190">
          <cell r="A2190">
            <v>31657</v>
          </cell>
        </row>
        <row r="2191">
          <cell r="A2191">
            <v>31660</v>
          </cell>
        </row>
        <row r="2192">
          <cell r="A2192">
            <v>31663</v>
          </cell>
        </row>
        <row r="2193">
          <cell r="A2193">
            <v>335</v>
          </cell>
        </row>
        <row r="2194">
          <cell r="A2194">
            <v>31665</v>
          </cell>
        </row>
        <row r="2195">
          <cell r="A2195">
            <v>31667</v>
          </cell>
        </row>
        <row r="2196">
          <cell r="A2196">
            <v>1742341</v>
          </cell>
        </row>
        <row r="2197">
          <cell r="A2197">
            <v>1716680</v>
          </cell>
        </row>
        <row r="2198">
          <cell r="A2198">
            <v>1507438</v>
          </cell>
        </row>
        <row r="2199">
          <cell r="A2199">
            <v>31694</v>
          </cell>
        </row>
        <row r="2200">
          <cell r="A2200">
            <v>31714</v>
          </cell>
        </row>
        <row r="2201">
          <cell r="A2201">
            <v>31726</v>
          </cell>
        </row>
        <row r="2202">
          <cell r="A2202">
            <v>31732</v>
          </cell>
        </row>
        <row r="2203">
          <cell r="A2203">
            <v>31734</v>
          </cell>
        </row>
        <row r="2204">
          <cell r="A2204">
            <v>1784415</v>
          </cell>
        </row>
        <row r="2205">
          <cell r="A2205">
            <v>31742</v>
          </cell>
        </row>
        <row r="2206">
          <cell r="A2206">
            <v>246374</v>
          </cell>
        </row>
        <row r="2207">
          <cell r="A2207">
            <v>31753</v>
          </cell>
        </row>
        <row r="2208">
          <cell r="A2208">
            <v>31776</v>
          </cell>
        </row>
        <row r="2209">
          <cell r="A2209">
            <v>31784</v>
          </cell>
        </row>
        <row r="2210">
          <cell r="A2210">
            <v>31790</v>
          </cell>
        </row>
        <row r="2211">
          <cell r="A2211">
            <v>31796</v>
          </cell>
        </row>
        <row r="2212">
          <cell r="A2212">
            <v>31798</v>
          </cell>
        </row>
        <row r="2213">
          <cell r="A2213">
            <v>31799</v>
          </cell>
        </row>
        <row r="2214">
          <cell r="A2214">
            <v>31808</v>
          </cell>
        </row>
        <row r="2215">
          <cell r="A2215">
            <v>31814</v>
          </cell>
        </row>
        <row r="2216">
          <cell r="A2216">
            <v>31816</v>
          </cell>
        </row>
        <row r="2217">
          <cell r="A2217">
            <v>31818</v>
          </cell>
        </row>
        <row r="2218">
          <cell r="A2218">
            <v>31819</v>
          </cell>
        </row>
        <row r="2219">
          <cell r="A2219">
            <v>31839</v>
          </cell>
        </row>
        <row r="2220">
          <cell r="A2220">
            <v>31843</v>
          </cell>
        </row>
        <row r="2221">
          <cell r="A2221">
            <v>31845</v>
          </cell>
        </row>
        <row r="2222">
          <cell r="A2222">
            <v>31849</v>
          </cell>
        </row>
        <row r="2223">
          <cell r="A2223">
            <v>31850</v>
          </cell>
        </row>
        <row r="2224">
          <cell r="A2224">
            <v>31861</v>
          </cell>
        </row>
        <row r="2225">
          <cell r="A2225">
            <v>31875</v>
          </cell>
        </row>
        <row r="2226">
          <cell r="A2226">
            <v>31886</v>
          </cell>
        </row>
        <row r="2227">
          <cell r="A2227">
            <v>31890</v>
          </cell>
        </row>
        <row r="2228">
          <cell r="A2228">
            <v>31894</v>
          </cell>
        </row>
        <row r="2229">
          <cell r="A2229">
            <v>1752756</v>
          </cell>
        </row>
        <row r="2230">
          <cell r="A2230">
            <v>31902</v>
          </cell>
        </row>
        <row r="2231">
          <cell r="A2231">
            <v>31920</v>
          </cell>
        </row>
        <row r="2232">
          <cell r="A2232">
            <v>31922</v>
          </cell>
        </row>
        <row r="2233">
          <cell r="A2233">
            <v>58374</v>
          </cell>
        </row>
        <row r="2234">
          <cell r="A2234">
            <v>1015</v>
          </cell>
        </row>
        <row r="2235">
          <cell r="A2235">
            <v>368</v>
          </cell>
        </row>
        <row r="2236">
          <cell r="A2236">
            <v>31933</v>
          </cell>
        </row>
        <row r="2237">
          <cell r="A2237">
            <v>31936</v>
          </cell>
        </row>
        <row r="2238">
          <cell r="A2238">
            <v>31944</v>
          </cell>
        </row>
        <row r="2239">
          <cell r="A2239">
            <v>456</v>
          </cell>
        </row>
        <row r="2240">
          <cell r="A2240">
            <v>31954</v>
          </cell>
        </row>
        <row r="2241">
          <cell r="A2241">
            <v>31956</v>
          </cell>
        </row>
        <row r="2242">
          <cell r="A2242">
            <v>31958</v>
          </cell>
        </row>
        <row r="2243">
          <cell r="A2243">
            <v>31961</v>
          </cell>
        </row>
        <row r="2244">
          <cell r="A2244">
            <v>31967</v>
          </cell>
        </row>
        <row r="2245">
          <cell r="A2245">
            <v>31973</v>
          </cell>
        </row>
        <row r="2246">
          <cell r="A2246">
            <v>601</v>
          </cell>
        </row>
        <row r="2247">
          <cell r="A2247">
            <v>31979</v>
          </cell>
        </row>
        <row r="2248">
          <cell r="A2248">
            <v>31981</v>
          </cell>
        </row>
        <row r="2249">
          <cell r="A2249">
            <v>31987</v>
          </cell>
        </row>
        <row r="2250">
          <cell r="A2250">
            <v>31989</v>
          </cell>
        </row>
        <row r="2251">
          <cell r="A2251">
            <v>31991</v>
          </cell>
        </row>
        <row r="2252">
          <cell r="A2252">
            <v>31994</v>
          </cell>
        </row>
        <row r="2253">
          <cell r="A2253">
            <v>31996</v>
          </cell>
        </row>
        <row r="2254">
          <cell r="A2254">
            <v>722</v>
          </cell>
        </row>
        <row r="2255">
          <cell r="A2255">
            <v>32009</v>
          </cell>
        </row>
        <row r="2256">
          <cell r="A2256">
            <v>32015</v>
          </cell>
        </row>
        <row r="2257">
          <cell r="A2257">
            <v>1761693</v>
          </cell>
        </row>
        <row r="2258">
          <cell r="A2258">
            <v>1537784</v>
          </cell>
        </row>
        <row r="2259">
          <cell r="A2259">
            <v>1760932</v>
          </cell>
        </row>
        <row r="2260">
          <cell r="A2260">
            <v>1820226</v>
          </cell>
        </row>
        <row r="2261">
          <cell r="A2261">
            <v>1531740</v>
          </cell>
        </row>
        <row r="2262">
          <cell r="A2262">
            <v>318305</v>
          </cell>
        </row>
        <row r="2263">
          <cell r="A2263">
            <v>1763140</v>
          </cell>
        </row>
        <row r="2264">
          <cell r="A2264">
            <v>1772849</v>
          </cell>
        </row>
        <row r="2265">
          <cell r="A2265">
            <v>1379891</v>
          </cell>
        </row>
        <row r="2266">
          <cell r="A2266">
            <v>1819498</v>
          </cell>
        </row>
        <row r="2267">
          <cell r="A2267">
            <v>1588437</v>
          </cell>
        </row>
        <row r="2268">
          <cell r="A2268">
            <v>1391025</v>
          </cell>
        </row>
        <row r="2269">
          <cell r="A2269">
            <v>1739519</v>
          </cell>
        </row>
        <row r="2270">
          <cell r="A2270">
            <v>1732986</v>
          </cell>
        </row>
        <row r="2271">
          <cell r="A2271">
            <v>1451239</v>
          </cell>
        </row>
        <row r="2272">
          <cell r="A2272">
            <v>1461550</v>
          </cell>
        </row>
        <row r="2273">
          <cell r="A2273">
            <v>1436176</v>
          </cell>
        </row>
        <row r="2274">
          <cell r="A2274">
            <v>1440005</v>
          </cell>
        </row>
        <row r="2275">
          <cell r="A2275">
            <v>1770457</v>
          </cell>
        </row>
        <row r="2276">
          <cell r="A2276">
            <v>1586095</v>
          </cell>
        </row>
        <row r="2277">
          <cell r="A2277">
            <v>1586067</v>
          </cell>
        </row>
        <row r="2278">
          <cell r="A2278">
            <v>1458142</v>
          </cell>
        </row>
        <row r="2279">
          <cell r="A2279">
            <v>1733257</v>
          </cell>
        </row>
        <row r="2280">
          <cell r="A2280">
            <v>1578032</v>
          </cell>
        </row>
        <row r="2281">
          <cell r="A2281">
            <v>1744900</v>
          </cell>
        </row>
        <row r="2282">
          <cell r="A2282">
            <v>1588266</v>
          </cell>
        </row>
        <row r="2283">
          <cell r="A2283">
            <v>1490372</v>
          </cell>
        </row>
        <row r="2284">
          <cell r="A2284">
            <v>1512645</v>
          </cell>
        </row>
        <row r="2285">
          <cell r="A2285">
            <v>1691707</v>
          </cell>
        </row>
        <row r="2286">
          <cell r="A2286">
            <v>1518584</v>
          </cell>
        </row>
        <row r="2287">
          <cell r="A2287">
            <v>1539255</v>
          </cell>
        </row>
        <row r="2288">
          <cell r="A2288">
            <v>1734936</v>
          </cell>
        </row>
        <row r="2289">
          <cell r="A2289">
            <v>1547488</v>
          </cell>
        </row>
        <row r="2290">
          <cell r="A2290">
            <v>1812979</v>
          </cell>
        </row>
        <row r="2291">
          <cell r="A2291">
            <v>1708505</v>
          </cell>
        </row>
        <row r="2292">
          <cell r="A2292">
            <v>1717287</v>
          </cell>
        </row>
        <row r="2293">
          <cell r="A2293">
            <v>1569725</v>
          </cell>
        </row>
        <row r="2294">
          <cell r="A2294">
            <v>1744227</v>
          </cell>
        </row>
        <row r="2295">
          <cell r="A2295">
            <v>1704705</v>
          </cell>
        </row>
        <row r="2296">
          <cell r="A2296">
            <v>1596484</v>
          </cell>
        </row>
        <row r="2297">
          <cell r="A2297">
            <v>1596827</v>
          </cell>
        </row>
        <row r="2298">
          <cell r="A2298">
            <v>1687718</v>
          </cell>
        </row>
        <row r="2299">
          <cell r="A2299">
            <v>1601425</v>
          </cell>
        </row>
        <row r="2300">
          <cell r="A2300">
            <v>1789258</v>
          </cell>
        </row>
        <row r="2301">
          <cell r="A2301">
            <v>1721521</v>
          </cell>
        </row>
        <row r="2302">
          <cell r="A2302">
            <v>1624539</v>
          </cell>
        </row>
        <row r="2303">
          <cell r="A2303">
            <v>1627073</v>
          </cell>
        </row>
        <row r="2304">
          <cell r="A2304">
            <v>1760386</v>
          </cell>
        </row>
        <row r="2305">
          <cell r="A2305">
            <v>1775232</v>
          </cell>
        </row>
        <row r="2306">
          <cell r="A2306">
            <v>1632801</v>
          </cell>
        </row>
        <row r="2307">
          <cell r="A2307">
            <v>1633023</v>
          </cell>
        </row>
        <row r="2308">
          <cell r="A2308">
            <v>1642796</v>
          </cell>
        </row>
        <row r="2309">
          <cell r="A2309">
            <v>1656248</v>
          </cell>
        </row>
        <row r="2310">
          <cell r="A2310">
            <v>1646687</v>
          </cell>
        </row>
        <row r="2311">
          <cell r="A2311">
            <v>1664428</v>
          </cell>
        </row>
        <row r="2312">
          <cell r="A2312">
            <v>1681890</v>
          </cell>
        </row>
        <row r="2313">
          <cell r="A2313">
            <v>1687208</v>
          </cell>
        </row>
        <row r="2314">
          <cell r="A2314">
            <v>1688489</v>
          </cell>
        </row>
        <row r="2315">
          <cell r="A2315">
            <v>1804036</v>
          </cell>
        </row>
        <row r="2316">
          <cell r="A2316">
            <v>1693085</v>
          </cell>
        </row>
        <row r="2317">
          <cell r="A2317">
            <v>1703643</v>
          </cell>
        </row>
        <row r="2318">
          <cell r="A2318">
            <v>1709041</v>
          </cell>
        </row>
        <row r="2319">
          <cell r="A2319">
            <v>1711029</v>
          </cell>
        </row>
        <row r="2320">
          <cell r="A2320">
            <v>1712806</v>
          </cell>
        </row>
        <row r="2321">
          <cell r="A2321">
            <v>1714905</v>
          </cell>
        </row>
        <row r="2322">
          <cell r="A2322">
            <v>1715482</v>
          </cell>
        </row>
        <row r="2323">
          <cell r="A2323">
            <v>1715975</v>
          </cell>
        </row>
        <row r="2324">
          <cell r="A2324">
            <v>1717543</v>
          </cell>
        </row>
        <row r="2325">
          <cell r="A2325">
            <v>1718459</v>
          </cell>
        </row>
        <row r="2326">
          <cell r="A2326">
            <v>1718976</v>
          </cell>
        </row>
        <row r="2327">
          <cell r="A2327">
            <v>1719197</v>
          </cell>
        </row>
        <row r="2328">
          <cell r="A2328">
            <v>1719737</v>
          </cell>
        </row>
        <row r="2329">
          <cell r="A2329">
            <v>1719930</v>
          </cell>
        </row>
        <row r="2330">
          <cell r="A2330">
            <v>1721498</v>
          </cell>
        </row>
        <row r="2331">
          <cell r="A2331">
            <v>1725528</v>
          </cell>
        </row>
        <row r="2332">
          <cell r="A2332">
            <v>1726525</v>
          </cell>
        </row>
        <row r="2333">
          <cell r="A2333">
            <v>1727720</v>
          </cell>
        </row>
        <row r="2334">
          <cell r="A2334">
            <v>1728758</v>
          </cell>
        </row>
        <row r="2335">
          <cell r="A2335">
            <v>1728803</v>
          </cell>
        </row>
        <row r="2336">
          <cell r="A2336">
            <v>1729568</v>
          </cell>
        </row>
        <row r="2337">
          <cell r="A2337">
            <v>1729936</v>
          </cell>
        </row>
        <row r="2338">
          <cell r="A2338">
            <v>1729962</v>
          </cell>
        </row>
        <row r="2339">
          <cell r="A2339">
            <v>1793826</v>
          </cell>
        </row>
        <row r="2340">
          <cell r="A2340">
            <v>1731091</v>
          </cell>
        </row>
        <row r="2341">
          <cell r="A2341">
            <v>1731097</v>
          </cell>
        </row>
        <row r="2342">
          <cell r="A2342">
            <v>1732171</v>
          </cell>
        </row>
        <row r="2343">
          <cell r="A2343">
            <v>1733733</v>
          </cell>
        </row>
        <row r="2344">
          <cell r="A2344">
            <v>1734137</v>
          </cell>
        </row>
        <row r="2345">
          <cell r="A2345">
            <v>1734258</v>
          </cell>
        </row>
        <row r="2346">
          <cell r="A2346">
            <v>1823326</v>
          </cell>
        </row>
        <row r="2347">
          <cell r="A2347">
            <v>1735508</v>
          </cell>
        </row>
        <row r="2348">
          <cell r="A2348">
            <v>1735538</v>
          </cell>
        </row>
        <row r="2349">
          <cell r="A2349">
            <v>1735788</v>
          </cell>
        </row>
        <row r="2350">
          <cell r="A2350">
            <v>1735935</v>
          </cell>
        </row>
        <row r="2351">
          <cell r="A2351">
            <v>1736060</v>
          </cell>
        </row>
        <row r="2352">
          <cell r="A2352">
            <v>1736572</v>
          </cell>
        </row>
        <row r="2353">
          <cell r="A2353">
            <v>1737027</v>
          </cell>
        </row>
        <row r="2354">
          <cell r="A2354">
            <v>1737442</v>
          </cell>
        </row>
        <row r="2355">
          <cell r="A2355">
            <v>1737694</v>
          </cell>
        </row>
        <row r="2356">
          <cell r="A2356">
            <v>1760985</v>
          </cell>
        </row>
        <row r="2357">
          <cell r="A2357">
            <v>1816477</v>
          </cell>
        </row>
        <row r="2358">
          <cell r="A2358">
            <v>1739133</v>
          </cell>
        </row>
        <row r="2359">
          <cell r="A2359">
            <v>1739600</v>
          </cell>
        </row>
        <row r="2360">
          <cell r="A2360">
            <v>1740003</v>
          </cell>
        </row>
        <row r="2361">
          <cell r="A2361">
            <v>1740499</v>
          </cell>
        </row>
        <row r="2362">
          <cell r="A2362">
            <v>1741098</v>
          </cell>
        </row>
        <row r="2363">
          <cell r="A2363">
            <v>1824415</v>
          </cell>
        </row>
        <row r="2364">
          <cell r="A2364">
            <v>1742162</v>
          </cell>
        </row>
        <row r="2365">
          <cell r="A2365">
            <v>1742179</v>
          </cell>
        </row>
        <row r="2366">
          <cell r="A2366">
            <v>1744281</v>
          </cell>
        </row>
        <row r="2367">
          <cell r="A2367">
            <v>1744588</v>
          </cell>
        </row>
        <row r="2368">
          <cell r="A2368">
            <v>1744678</v>
          </cell>
        </row>
        <row r="2369">
          <cell r="A2369">
            <v>1745636</v>
          </cell>
        </row>
        <row r="2370">
          <cell r="A2370">
            <v>1745996</v>
          </cell>
        </row>
        <row r="2371">
          <cell r="A2371">
            <v>1746270</v>
          </cell>
        </row>
        <row r="2372">
          <cell r="A2372">
            <v>1746315</v>
          </cell>
        </row>
        <row r="2373">
          <cell r="A2373">
            <v>1746379</v>
          </cell>
        </row>
        <row r="2374">
          <cell r="A2374">
            <v>1746454</v>
          </cell>
        </row>
        <row r="2375">
          <cell r="A2375">
            <v>1747436</v>
          </cell>
        </row>
        <row r="2376">
          <cell r="A2376">
            <v>1806663</v>
          </cell>
        </row>
        <row r="2377">
          <cell r="A2377">
            <v>1748091</v>
          </cell>
        </row>
        <row r="2378">
          <cell r="A2378">
            <v>1748290</v>
          </cell>
        </row>
        <row r="2379">
          <cell r="A2379">
            <v>1748633</v>
          </cell>
        </row>
        <row r="2380">
          <cell r="A2380">
            <v>1806319</v>
          </cell>
        </row>
        <row r="2381">
          <cell r="A2381">
            <v>1749535</v>
          </cell>
        </row>
        <row r="2382">
          <cell r="A2382">
            <v>1751136</v>
          </cell>
        </row>
        <row r="2383">
          <cell r="A2383">
            <v>1751145</v>
          </cell>
        </row>
        <row r="2384">
          <cell r="A2384">
            <v>1751958</v>
          </cell>
        </row>
        <row r="2385">
          <cell r="A2385">
            <v>1754527</v>
          </cell>
        </row>
        <row r="2386">
          <cell r="A2386">
            <v>1754540</v>
          </cell>
        </row>
        <row r="2387">
          <cell r="A2387">
            <v>1756001</v>
          </cell>
        </row>
        <row r="2388">
          <cell r="A2388">
            <v>1757115</v>
          </cell>
        </row>
        <row r="2389">
          <cell r="A2389">
            <v>1757658</v>
          </cell>
        </row>
        <row r="2390">
          <cell r="A2390">
            <v>1758215</v>
          </cell>
        </row>
        <row r="2391">
          <cell r="A2391">
            <v>1758505</v>
          </cell>
        </row>
        <row r="2392">
          <cell r="A2392">
            <v>1758783</v>
          </cell>
        </row>
        <row r="2393">
          <cell r="A2393">
            <v>1810844</v>
          </cell>
        </row>
        <row r="2394">
          <cell r="A2394">
            <v>1760227</v>
          </cell>
        </row>
        <row r="2395">
          <cell r="A2395">
            <v>1762472</v>
          </cell>
        </row>
        <row r="2396">
          <cell r="A2396">
            <v>1763208</v>
          </cell>
        </row>
        <row r="2397">
          <cell r="A2397">
            <v>1763787</v>
          </cell>
        </row>
        <row r="2398">
          <cell r="A2398">
            <v>1763839</v>
          </cell>
        </row>
        <row r="2399">
          <cell r="A2399">
            <v>1765402</v>
          </cell>
        </row>
        <row r="2400">
          <cell r="A2400">
            <v>1768037</v>
          </cell>
        </row>
        <row r="2401">
          <cell r="A2401">
            <v>1768892</v>
          </cell>
        </row>
        <row r="2402">
          <cell r="A2402">
            <v>1769020</v>
          </cell>
        </row>
        <row r="2403">
          <cell r="A2403">
            <v>1769865</v>
          </cell>
        </row>
        <row r="2404">
          <cell r="A2404">
            <v>1770104</v>
          </cell>
        </row>
        <row r="2405">
          <cell r="A2405">
            <v>1772723</v>
          </cell>
        </row>
        <row r="2406">
          <cell r="A2406">
            <v>1772729</v>
          </cell>
        </row>
        <row r="2407">
          <cell r="A2407">
            <v>1773186</v>
          </cell>
        </row>
        <row r="2408">
          <cell r="A2408">
            <v>1774642</v>
          </cell>
        </row>
        <row r="2409">
          <cell r="A2409">
            <v>1774994</v>
          </cell>
        </row>
        <row r="2410">
          <cell r="A2410">
            <v>1776714</v>
          </cell>
        </row>
        <row r="2411">
          <cell r="A2411">
            <v>1777390</v>
          </cell>
        </row>
        <row r="2412">
          <cell r="A2412">
            <v>1777541</v>
          </cell>
        </row>
        <row r="2413">
          <cell r="A2413">
            <v>1779511</v>
          </cell>
        </row>
        <row r="2414">
          <cell r="A2414">
            <v>1780960</v>
          </cell>
        </row>
        <row r="2415">
          <cell r="A2415">
            <v>1780962</v>
          </cell>
        </row>
        <row r="2416">
          <cell r="A2416">
            <v>1781654</v>
          </cell>
        </row>
        <row r="2417">
          <cell r="A2417">
            <v>1782217</v>
          </cell>
        </row>
        <row r="2418">
          <cell r="A2418">
            <v>1783662</v>
          </cell>
        </row>
        <row r="2419">
          <cell r="A2419">
            <v>1784713</v>
          </cell>
        </row>
        <row r="2420">
          <cell r="A2420">
            <v>1785063</v>
          </cell>
        </row>
        <row r="2421">
          <cell r="A2421">
            <v>1785350</v>
          </cell>
        </row>
        <row r="2422">
          <cell r="A2422">
            <v>1785478</v>
          </cell>
        </row>
        <row r="2423">
          <cell r="A2423">
            <v>1785847</v>
          </cell>
        </row>
        <row r="2424">
          <cell r="A2424">
            <v>1786481</v>
          </cell>
        </row>
        <row r="2425">
          <cell r="A2425">
            <v>1786536</v>
          </cell>
        </row>
        <row r="2426">
          <cell r="A2426">
            <v>1787055</v>
          </cell>
        </row>
        <row r="2427">
          <cell r="A2427">
            <v>1790214</v>
          </cell>
        </row>
        <row r="2428">
          <cell r="A2428">
            <v>1791415</v>
          </cell>
        </row>
        <row r="2429">
          <cell r="A2429">
            <v>1793207</v>
          </cell>
        </row>
        <row r="2430">
          <cell r="A2430">
            <v>1793959</v>
          </cell>
        </row>
        <row r="2431">
          <cell r="A2431">
            <v>1795252</v>
          </cell>
        </row>
        <row r="2432">
          <cell r="A2432">
            <v>1796424</v>
          </cell>
        </row>
        <row r="2433">
          <cell r="A2433">
            <v>1796438</v>
          </cell>
        </row>
        <row r="2434">
          <cell r="A2434">
            <v>1796477</v>
          </cell>
        </row>
        <row r="2435">
          <cell r="A2435">
            <v>1796557</v>
          </cell>
        </row>
        <row r="2436">
          <cell r="A2436">
            <v>1799659</v>
          </cell>
        </row>
        <row r="2437">
          <cell r="A2437">
            <v>1800538</v>
          </cell>
        </row>
        <row r="2438">
          <cell r="A2438">
            <v>1804600</v>
          </cell>
        </row>
        <row r="2439">
          <cell r="A2439">
            <v>1805065</v>
          </cell>
        </row>
        <row r="2440">
          <cell r="A2440">
            <v>1806898</v>
          </cell>
        </row>
        <row r="2441">
          <cell r="A2441">
            <v>1807025</v>
          </cell>
        </row>
        <row r="2442">
          <cell r="A2442">
            <v>1807632</v>
          </cell>
        </row>
        <row r="2443">
          <cell r="A2443">
            <v>1809935</v>
          </cell>
        </row>
        <row r="2444">
          <cell r="A2444">
            <v>1809974</v>
          </cell>
        </row>
        <row r="2445">
          <cell r="A2445">
            <v>1810283</v>
          </cell>
        </row>
        <row r="2446">
          <cell r="A2446">
            <v>1810639</v>
          </cell>
        </row>
        <row r="2447">
          <cell r="A2447">
            <v>1810668</v>
          </cell>
        </row>
        <row r="2448">
          <cell r="A2448">
            <v>1811080</v>
          </cell>
        </row>
        <row r="2449">
          <cell r="A2449">
            <v>1811518</v>
          </cell>
        </row>
        <row r="2450">
          <cell r="A2450">
            <v>1813639</v>
          </cell>
        </row>
        <row r="2451">
          <cell r="A2451">
            <v>1814411</v>
          </cell>
        </row>
        <row r="2452">
          <cell r="A2452">
            <v>1815495</v>
          </cell>
        </row>
        <row r="2453">
          <cell r="A2453">
            <v>1816348</v>
          </cell>
        </row>
        <row r="2454">
          <cell r="A2454">
            <v>1817063</v>
          </cell>
        </row>
        <row r="2455">
          <cell r="A2455">
            <v>1817181</v>
          </cell>
        </row>
        <row r="2456">
          <cell r="A2456">
            <v>1817591</v>
          </cell>
        </row>
        <row r="2457">
          <cell r="A2457">
            <v>1818947</v>
          </cell>
        </row>
        <row r="2458">
          <cell r="A2458">
            <v>1820588</v>
          </cell>
        </row>
        <row r="2459">
          <cell r="A2459">
            <v>1820637</v>
          </cell>
        </row>
        <row r="2460">
          <cell r="A2460">
            <v>1820734</v>
          </cell>
        </row>
        <row r="2461">
          <cell r="A2461">
            <v>1820898</v>
          </cell>
        </row>
        <row r="2462">
          <cell r="A2462">
            <v>1821025</v>
          </cell>
        </row>
        <row r="2463">
          <cell r="A2463">
            <v>1823473</v>
          </cell>
        </row>
        <row r="2464">
          <cell r="A2464">
            <v>1824419</v>
          </cell>
        </row>
        <row r="2465">
          <cell r="A2465">
            <v>1825308</v>
          </cell>
        </row>
        <row r="2466">
          <cell r="A2466">
            <v>1825414</v>
          </cell>
        </row>
        <row r="2467">
          <cell r="A2467">
            <v>1825506</v>
          </cell>
        </row>
        <row r="2468">
          <cell r="A2468">
            <v>1825513</v>
          </cell>
        </row>
        <row r="2469">
          <cell r="A2469">
            <v>1825562</v>
          </cell>
        </row>
        <row r="2470">
          <cell r="A2470">
            <v>59011</v>
          </cell>
        </row>
        <row r="2471">
          <cell r="A2471">
            <v>1493230</v>
          </cell>
        </row>
        <row r="2472">
          <cell r="A2472">
            <v>1363799</v>
          </cell>
        </row>
        <row r="2473">
          <cell r="A2473">
            <v>1809419</v>
          </cell>
        </row>
        <row r="2474">
          <cell r="A2474">
            <v>1519400</v>
          </cell>
        </row>
        <row r="2475">
          <cell r="A2475">
            <v>1542496</v>
          </cell>
        </row>
        <row r="2476">
          <cell r="A2476">
            <v>1632524</v>
          </cell>
        </row>
        <row r="2477">
          <cell r="A2477">
            <v>1701807</v>
          </cell>
        </row>
        <row r="2478">
          <cell r="A2478">
            <v>1766675</v>
          </cell>
        </row>
        <row r="2479">
          <cell r="A2479">
            <v>1806007</v>
          </cell>
        </row>
        <row r="2480">
          <cell r="A2480">
            <v>695</v>
          </cell>
        </row>
        <row r="2481">
          <cell r="A2481">
            <v>851</v>
          </cell>
        </row>
        <row r="2482">
          <cell r="A2482">
            <v>59185</v>
          </cell>
        </row>
        <row r="2483">
          <cell r="A2483">
            <v>59152</v>
          </cell>
        </row>
        <row r="2484">
          <cell r="A2484">
            <v>59037</v>
          </cell>
        </row>
        <row r="2485">
          <cell r="A2485">
            <v>32110</v>
          </cell>
        </row>
        <row r="2486">
          <cell r="A2486">
            <v>32044</v>
          </cell>
        </row>
        <row r="2487">
          <cell r="A2487">
            <v>32054</v>
          </cell>
        </row>
        <row r="2488">
          <cell r="A2488">
            <v>1390626</v>
          </cell>
        </row>
        <row r="2489">
          <cell r="A2489">
            <v>1660069</v>
          </cell>
        </row>
        <row r="2490">
          <cell r="A2490">
            <v>32081</v>
          </cell>
        </row>
        <row r="2491">
          <cell r="A2491">
            <v>32120</v>
          </cell>
        </row>
        <row r="2492">
          <cell r="A2492">
            <v>32130</v>
          </cell>
        </row>
        <row r="2493">
          <cell r="A2493">
            <v>1457184</v>
          </cell>
        </row>
        <row r="2494">
          <cell r="A2494">
            <v>32161</v>
          </cell>
        </row>
        <row r="2495">
          <cell r="A2495">
            <v>32163</v>
          </cell>
        </row>
        <row r="2496">
          <cell r="A2496">
            <v>32169</v>
          </cell>
        </row>
        <row r="2497">
          <cell r="A2497">
            <v>32177</v>
          </cell>
        </row>
        <row r="2498">
          <cell r="A2498">
            <v>32212</v>
          </cell>
        </row>
        <row r="2499">
          <cell r="A2499">
            <v>32214</v>
          </cell>
        </row>
        <row r="2500">
          <cell r="A2500">
            <v>32236</v>
          </cell>
        </row>
        <row r="2501">
          <cell r="A2501">
            <v>32243</v>
          </cell>
        </row>
        <row r="2502">
          <cell r="A2502">
            <v>32249</v>
          </cell>
        </row>
        <row r="2503">
          <cell r="A2503">
            <v>32272</v>
          </cell>
        </row>
        <row r="2504">
          <cell r="A2504">
            <v>32273</v>
          </cell>
        </row>
        <row r="2505">
          <cell r="A2505">
            <v>32298</v>
          </cell>
        </row>
        <row r="2506">
          <cell r="A2506">
            <v>32300</v>
          </cell>
        </row>
        <row r="2507">
          <cell r="A2507">
            <v>32307</v>
          </cell>
        </row>
        <row r="2508">
          <cell r="A2508">
            <v>32325</v>
          </cell>
        </row>
        <row r="2509">
          <cell r="A2509">
            <v>32327</v>
          </cell>
        </row>
        <row r="2510">
          <cell r="A2510">
            <v>1258281</v>
          </cell>
        </row>
        <row r="2511">
          <cell r="A2511">
            <v>32355</v>
          </cell>
        </row>
        <row r="2512">
          <cell r="A2512">
            <v>32362</v>
          </cell>
        </row>
        <row r="2513">
          <cell r="A2513">
            <v>32380</v>
          </cell>
        </row>
        <row r="2514">
          <cell r="A2514">
            <v>32382</v>
          </cell>
        </row>
        <row r="2515">
          <cell r="A2515">
            <v>32390</v>
          </cell>
        </row>
        <row r="2516">
          <cell r="A2516">
            <v>32398</v>
          </cell>
        </row>
        <row r="2517">
          <cell r="A2517">
            <v>32400</v>
          </cell>
        </row>
        <row r="2518">
          <cell r="A2518">
            <v>32403</v>
          </cell>
        </row>
        <row r="2519">
          <cell r="A2519">
            <v>32407</v>
          </cell>
        </row>
        <row r="2520">
          <cell r="A2520">
            <v>32409</v>
          </cell>
        </row>
        <row r="2521">
          <cell r="A2521">
            <v>32416</v>
          </cell>
        </row>
        <row r="2522">
          <cell r="A2522">
            <v>32418</v>
          </cell>
        </row>
        <row r="2523">
          <cell r="A2523">
            <v>32424</v>
          </cell>
        </row>
        <row r="2524">
          <cell r="A2524">
            <v>32426</v>
          </cell>
        </row>
        <row r="2525">
          <cell r="A2525">
            <v>32432</v>
          </cell>
        </row>
        <row r="2526">
          <cell r="A2526">
            <v>32436</v>
          </cell>
        </row>
        <row r="2527">
          <cell r="A2527">
            <v>32449</v>
          </cell>
        </row>
        <row r="2528">
          <cell r="A2528">
            <v>293890</v>
          </cell>
        </row>
        <row r="2529">
          <cell r="A2529">
            <v>32478</v>
          </cell>
        </row>
        <row r="2530">
          <cell r="A2530">
            <v>32486</v>
          </cell>
        </row>
        <row r="2531">
          <cell r="A2531">
            <v>318201</v>
          </cell>
        </row>
        <row r="2532">
          <cell r="A2532">
            <v>32518</v>
          </cell>
        </row>
        <row r="2533">
          <cell r="A2533">
            <v>292</v>
          </cell>
        </row>
        <row r="2534">
          <cell r="A2534">
            <v>32533</v>
          </cell>
        </row>
        <row r="2535">
          <cell r="A2535">
            <v>32545</v>
          </cell>
        </row>
        <row r="2536">
          <cell r="A2536">
            <v>32556</v>
          </cell>
        </row>
        <row r="2537">
          <cell r="A2537">
            <v>288</v>
          </cell>
        </row>
        <row r="2538">
          <cell r="A2538">
            <v>688</v>
          </cell>
        </row>
        <row r="2539">
          <cell r="A2539">
            <v>446</v>
          </cell>
        </row>
        <row r="2540">
          <cell r="A2540">
            <v>464</v>
          </cell>
        </row>
        <row r="2541">
          <cell r="A2541">
            <v>32575</v>
          </cell>
        </row>
        <row r="2542">
          <cell r="A2542">
            <v>32577</v>
          </cell>
        </row>
        <row r="2543">
          <cell r="A2543">
            <v>538</v>
          </cell>
        </row>
        <row r="2544">
          <cell r="A2544">
            <v>1602797</v>
          </cell>
        </row>
        <row r="2545">
          <cell r="A2545">
            <v>820</v>
          </cell>
        </row>
        <row r="2546">
          <cell r="A2546">
            <v>828</v>
          </cell>
        </row>
        <row r="2547">
          <cell r="A2547">
            <v>946</v>
          </cell>
        </row>
        <row r="2548">
          <cell r="A2548">
            <v>1730616</v>
          </cell>
        </row>
        <row r="2549">
          <cell r="A2549">
            <v>1022</v>
          </cell>
        </row>
        <row r="2550">
          <cell r="A2550">
            <v>1068</v>
          </cell>
        </row>
        <row r="2551">
          <cell r="A2551">
            <v>1817629</v>
          </cell>
        </row>
        <row r="2552">
          <cell r="A2552">
            <v>1599810</v>
          </cell>
        </row>
        <row r="2553">
          <cell r="A2553">
            <v>1598110</v>
          </cell>
        </row>
        <row r="2554">
          <cell r="A2554">
            <v>1417533</v>
          </cell>
        </row>
        <row r="2555">
          <cell r="A2555">
            <v>1446226</v>
          </cell>
        </row>
        <row r="2556">
          <cell r="A2556">
            <v>1623884</v>
          </cell>
        </row>
        <row r="2557">
          <cell r="A2557">
            <v>1719834</v>
          </cell>
        </row>
        <row r="2558">
          <cell r="A2558">
            <v>1729312</v>
          </cell>
        </row>
        <row r="2559">
          <cell r="A2559">
            <v>1708310</v>
          </cell>
        </row>
        <row r="2560">
          <cell r="A2560">
            <v>1781727</v>
          </cell>
        </row>
        <row r="2561">
          <cell r="A2561">
            <v>1574360</v>
          </cell>
        </row>
        <row r="2562">
          <cell r="A2562">
            <v>1597793</v>
          </cell>
        </row>
        <row r="2563">
          <cell r="A2563">
            <v>1382666</v>
          </cell>
        </row>
        <row r="2564">
          <cell r="A2564">
            <v>1771890</v>
          </cell>
        </row>
        <row r="2565">
          <cell r="A2565">
            <v>1424057</v>
          </cell>
        </row>
        <row r="2566">
          <cell r="A2566">
            <v>1529206</v>
          </cell>
        </row>
        <row r="2567">
          <cell r="A2567">
            <v>1437958</v>
          </cell>
        </row>
        <row r="2568">
          <cell r="A2568">
            <v>1588869</v>
          </cell>
        </row>
        <row r="2569">
          <cell r="A2569">
            <v>434173</v>
          </cell>
        </row>
        <row r="2570">
          <cell r="A2570">
            <v>1608226</v>
          </cell>
        </row>
        <row r="2571">
          <cell r="A2571">
            <v>1448834</v>
          </cell>
        </row>
        <row r="2572">
          <cell r="A2572">
            <v>1239207</v>
          </cell>
        </row>
        <row r="2573">
          <cell r="A2573">
            <v>1497746</v>
          </cell>
        </row>
        <row r="2574">
          <cell r="A2574">
            <v>1546969</v>
          </cell>
        </row>
        <row r="2575">
          <cell r="A2575">
            <v>1547000</v>
          </cell>
        </row>
        <row r="2576">
          <cell r="A2576">
            <v>1659776</v>
          </cell>
        </row>
        <row r="2577">
          <cell r="A2577">
            <v>1247672</v>
          </cell>
        </row>
        <row r="2578">
          <cell r="A2578">
            <v>1461047</v>
          </cell>
        </row>
        <row r="2579">
          <cell r="A2579">
            <v>1533550</v>
          </cell>
        </row>
        <row r="2580">
          <cell r="A2580">
            <v>1358121</v>
          </cell>
        </row>
        <row r="2581">
          <cell r="A2581">
            <v>1363984</v>
          </cell>
        </row>
        <row r="2582">
          <cell r="A2582">
            <v>1366839</v>
          </cell>
        </row>
        <row r="2583">
          <cell r="A2583">
            <v>1510601</v>
          </cell>
        </row>
        <row r="2584">
          <cell r="A2584">
            <v>1381186</v>
          </cell>
        </row>
        <row r="2585">
          <cell r="A2585">
            <v>1383031</v>
          </cell>
        </row>
        <row r="2586">
          <cell r="A2586">
            <v>1384132</v>
          </cell>
        </row>
        <row r="2587">
          <cell r="A2587">
            <v>1384881</v>
          </cell>
        </row>
        <row r="2588">
          <cell r="A2588">
            <v>1388313</v>
          </cell>
        </row>
        <row r="2589">
          <cell r="A2589">
            <v>1388518</v>
          </cell>
        </row>
        <row r="2590">
          <cell r="A2590">
            <v>1391136</v>
          </cell>
        </row>
        <row r="2591">
          <cell r="A2591">
            <v>1747243</v>
          </cell>
        </row>
        <row r="2592">
          <cell r="A2592">
            <v>1396054</v>
          </cell>
        </row>
        <row r="2593">
          <cell r="A2593">
            <v>1398413</v>
          </cell>
        </row>
        <row r="2594">
          <cell r="A2594">
            <v>1417917</v>
          </cell>
        </row>
        <row r="2595">
          <cell r="A2595">
            <v>1421182</v>
          </cell>
        </row>
        <row r="2596">
          <cell r="A2596">
            <v>1791988</v>
          </cell>
        </row>
        <row r="2597">
          <cell r="A2597">
            <v>1446008</v>
          </cell>
        </row>
        <row r="2598">
          <cell r="A2598">
            <v>1446210</v>
          </cell>
        </row>
        <row r="2599">
          <cell r="A2599">
            <v>1447076</v>
          </cell>
        </row>
        <row r="2600">
          <cell r="A2600">
            <v>1447546</v>
          </cell>
        </row>
        <row r="2601">
          <cell r="A2601">
            <v>1754558</v>
          </cell>
        </row>
        <row r="2602">
          <cell r="A2602">
            <v>1598070</v>
          </cell>
        </row>
        <row r="2603">
          <cell r="A2603">
            <v>1463939</v>
          </cell>
        </row>
        <row r="2604">
          <cell r="A2604">
            <v>1526187</v>
          </cell>
        </row>
        <row r="2605">
          <cell r="A2605">
            <v>1510165</v>
          </cell>
        </row>
        <row r="2606">
          <cell r="A2606">
            <v>1516640</v>
          </cell>
        </row>
        <row r="2607">
          <cell r="A2607">
            <v>1731275</v>
          </cell>
        </row>
        <row r="2608">
          <cell r="A2608">
            <v>1527953</v>
          </cell>
        </row>
        <row r="2609">
          <cell r="A2609">
            <v>1528434</v>
          </cell>
        </row>
        <row r="2610">
          <cell r="A2610">
            <v>1531534</v>
          </cell>
        </row>
        <row r="2611">
          <cell r="A2611">
            <v>1532437</v>
          </cell>
        </row>
        <row r="2612">
          <cell r="A2612">
            <v>1534889</v>
          </cell>
        </row>
        <row r="2613">
          <cell r="A2613">
            <v>1597381</v>
          </cell>
        </row>
        <row r="2614">
          <cell r="A2614">
            <v>1753525</v>
          </cell>
        </row>
        <row r="2615">
          <cell r="A2615">
            <v>1718698</v>
          </cell>
        </row>
        <row r="2616">
          <cell r="A2616">
            <v>1542940</v>
          </cell>
        </row>
        <row r="2617">
          <cell r="A2617">
            <v>1555950</v>
          </cell>
        </row>
        <row r="2618">
          <cell r="A2618">
            <v>1620890</v>
          </cell>
        </row>
        <row r="2619">
          <cell r="A2619">
            <v>1810463</v>
          </cell>
        </row>
        <row r="2620">
          <cell r="A2620">
            <v>1676241</v>
          </cell>
        </row>
        <row r="2621">
          <cell r="A2621">
            <v>1592288</v>
          </cell>
        </row>
        <row r="2622">
          <cell r="A2622">
            <v>1592966</v>
          </cell>
        </row>
        <row r="2623">
          <cell r="A2623">
            <v>1808142</v>
          </cell>
        </row>
        <row r="2624">
          <cell r="A2624">
            <v>1599024</v>
          </cell>
        </row>
        <row r="2625">
          <cell r="A2625">
            <v>1606608</v>
          </cell>
        </row>
        <row r="2626">
          <cell r="A2626">
            <v>1612557</v>
          </cell>
        </row>
        <row r="2627">
          <cell r="A2627">
            <v>1614174</v>
          </cell>
        </row>
        <row r="2628">
          <cell r="A2628">
            <v>1616576</v>
          </cell>
        </row>
        <row r="2629">
          <cell r="A2629">
            <v>1617476</v>
          </cell>
        </row>
        <row r="2630">
          <cell r="A2630">
            <v>1648697</v>
          </cell>
        </row>
        <row r="2631">
          <cell r="A2631">
            <v>1654130</v>
          </cell>
        </row>
        <row r="2632">
          <cell r="A2632">
            <v>1619843</v>
          </cell>
        </row>
        <row r="2633">
          <cell r="A2633">
            <v>1624104</v>
          </cell>
        </row>
        <row r="2634">
          <cell r="A2634">
            <v>1626975</v>
          </cell>
        </row>
        <row r="2635">
          <cell r="A2635">
            <v>1627832</v>
          </cell>
        </row>
        <row r="2636">
          <cell r="A2636">
            <v>1652189</v>
          </cell>
        </row>
        <row r="2637">
          <cell r="A2637">
            <v>1652562</v>
          </cell>
        </row>
        <row r="2638">
          <cell r="A2638">
            <v>1658527</v>
          </cell>
        </row>
        <row r="2639">
          <cell r="A2639">
            <v>1659017</v>
          </cell>
        </row>
        <row r="2640">
          <cell r="A2640">
            <v>1665339</v>
          </cell>
        </row>
        <row r="2641">
          <cell r="A2641">
            <v>1704195</v>
          </cell>
        </row>
        <row r="2642">
          <cell r="A2642">
            <v>1666181</v>
          </cell>
        </row>
        <row r="2643">
          <cell r="A2643">
            <v>1665921</v>
          </cell>
        </row>
        <row r="2644">
          <cell r="A2644">
            <v>1678775</v>
          </cell>
        </row>
        <row r="2645">
          <cell r="A2645">
            <v>1680223</v>
          </cell>
        </row>
        <row r="2646">
          <cell r="A2646">
            <v>1808702</v>
          </cell>
        </row>
        <row r="2647">
          <cell r="A2647">
            <v>1681825</v>
          </cell>
        </row>
        <row r="2648">
          <cell r="A2648">
            <v>1682137</v>
          </cell>
        </row>
        <row r="2649">
          <cell r="A2649">
            <v>1684563</v>
          </cell>
        </row>
        <row r="2650">
          <cell r="A2650">
            <v>1702864</v>
          </cell>
        </row>
        <row r="2651">
          <cell r="A2651">
            <v>1708519</v>
          </cell>
        </row>
        <row r="2652">
          <cell r="A2652">
            <v>1705391</v>
          </cell>
        </row>
        <row r="2653">
          <cell r="A2653">
            <v>1707887</v>
          </cell>
        </row>
        <row r="2654">
          <cell r="A2654">
            <v>1709230</v>
          </cell>
        </row>
        <row r="2655">
          <cell r="A2655">
            <v>1717645</v>
          </cell>
        </row>
        <row r="2656">
          <cell r="A2656">
            <v>1717691</v>
          </cell>
        </row>
        <row r="2657">
          <cell r="A2657">
            <v>1719320</v>
          </cell>
        </row>
        <row r="2658">
          <cell r="A2658">
            <v>1720998</v>
          </cell>
        </row>
        <row r="2659">
          <cell r="A2659">
            <v>1729128</v>
          </cell>
        </row>
        <row r="2660">
          <cell r="A2660">
            <v>1729751</v>
          </cell>
        </row>
        <row r="2661">
          <cell r="A2661">
            <v>1731998</v>
          </cell>
        </row>
        <row r="2662">
          <cell r="A2662">
            <v>1805501</v>
          </cell>
        </row>
        <row r="2663">
          <cell r="A2663">
            <v>1732903</v>
          </cell>
        </row>
        <row r="2664">
          <cell r="A2664">
            <v>1734139</v>
          </cell>
        </row>
        <row r="2665">
          <cell r="A2665">
            <v>1734940</v>
          </cell>
        </row>
        <row r="2666">
          <cell r="A2666">
            <v>1736735</v>
          </cell>
        </row>
        <row r="2667">
          <cell r="A2667">
            <v>1737231</v>
          </cell>
        </row>
        <row r="2668">
          <cell r="A2668">
            <v>1738150</v>
          </cell>
        </row>
        <row r="2669">
          <cell r="A2669">
            <v>1741065</v>
          </cell>
        </row>
        <row r="2670">
          <cell r="A2670">
            <v>1746415</v>
          </cell>
        </row>
        <row r="2671">
          <cell r="A2671">
            <v>1751276</v>
          </cell>
        </row>
        <row r="2672">
          <cell r="A2672">
            <v>1751421</v>
          </cell>
        </row>
        <row r="2673">
          <cell r="A2673">
            <v>1752806</v>
          </cell>
        </row>
        <row r="2674">
          <cell r="A2674">
            <v>1753682</v>
          </cell>
        </row>
        <row r="2675">
          <cell r="A2675">
            <v>1758241</v>
          </cell>
        </row>
        <row r="2676">
          <cell r="A2676">
            <v>1760927</v>
          </cell>
        </row>
        <row r="2677">
          <cell r="A2677">
            <v>1761229</v>
          </cell>
        </row>
        <row r="2678">
          <cell r="A2678">
            <v>1762106</v>
          </cell>
        </row>
        <row r="2679">
          <cell r="A2679">
            <v>1762537</v>
          </cell>
        </row>
        <row r="2680">
          <cell r="A2680">
            <v>1762778</v>
          </cell>
        </row>
        <row r="2681">
          <cell r="A2681">
            <v>1765978</v>
          </cell>
        </row>
        <row r="2682">
          <cell r="A2682">
            <v>1765934</v>
          </cell>
        </row>
        <row r="2683">
          <cell r="A2683">
            <v>1769820</v>
          </cell>
        </row>
        <row r="2684">
          <cell r="A2684">
            <v>1778616</v>
          </cell>
        </row>
        <row r="2685">
          <cell r="A2685">
            <v>1779582</v>
          </cell>
        </row>
        <row r="2686">
          <cell r="A2686">
            <v>1782270</v>
          </cell>
        </row>
        <row r="2687">
          <cell r="A2687">
            <v>1782848</v>
          </cell>
        </row>
        <row r="2688">
          <cell r="A2688">
            <v>1784380</v>
          </cell>
        </row>
        <row r="2689">
          <cell r="A2689">
            <v>1786550</v>
          </cell>
        </row>
        <row r="2690">
          <cell r="A2690">
            <v>1788608</v>
          </cell>
        </row>
        <row r="2691">
          <cell r="A2691">
            <v>1789833</v>
          </cell>
        </row>
        <row r="2692">
          <cell r="A2692">
            <v>1791102</v>
          </cell>
        </row>
        <row r="2693">
          <cell r="A2693">
            <v>1791995</v>
          </cell>
        </row>
        <row r="2694">
          <cell r="A2694">
            <v>1792724</v>
          </cell>
        </row>
        <row r="2695">
          <cell r="A2695">
            <v>1794626</v>
          </cell>
        </row>
        <row r="2696">
          <cell r="A2696">
            <v>1797785</v>
          </cell>
        </row>
        <row r="2697">
          <cell r="A2697">
            <v>1798005</v>
          </cell>
        </row>
        <row r="2698">
          <cell r="A2698">
            <v>1798706</v>
          </cell>
        </row>
        <row r="2699">
          <cell r="A2699">
            <v>1807082</v>
          </cell>
        </row>
        <row r="2700">
          <cell r="A2700">
            <v>1810251</v>
          </cell>
        </row>
        <row r="2701">
          <cell r="A2701">
            <v>1810837</v>
          </cell>
        </row>
        <row r="2702">
          <cell r="A2702">
            <v>1813733</v>
          </cell>
        </row>
        <row r="2703">
          <cell r="A2703">
            <v>1814735</v>
          </cell>
        </row>
        <row r="2704">
          <cell r="A2704">
            <v>1814919</v>
          </cell>
        </row>
        <row r="2705">
          <cell r="A2705">
            <v>1820602</v>
          </cell>
        </row>
        <row r="2706">
          <cell r="A2706">
            <v>27736</v>
          </cell>
        </row>
        <row r="2707">
          <cell r="A2707">
            <v>59150</v>
          </cell>
        </row>
        <row r="2708">
          <cell r="A2708">
            <v>59090</v>
          </cell>
        </row>
        <row r="2709">
          <cell r="A2709">
            <v>290126</v>
          </cell>
        </row>
        <row r="2710">
          <cell r="A2710">
            <v>58873</v>
          </cell>
        </row>
        <row r="2711">
          <cell r="A2711">
            <v>58875</v>
          </cell>
        </row>
        <row r="2712">
          <cell r="A2712">
            <v>74111</v>
          </cell>
        </row>
        <row r="2713">
          <cell r="A2713">
            <v>291719</v>
          </cell>
        </row>
        <row r="2714">
          <cell r="A2714">
            <v>1053763</v>
          </cell>
        </row>
        <row r="2715">
          <cell r="A2715">
            <v>1053792</v>
          </cell>
        </row>
        <row r="2716">
          <cell r="A2716">
            <v>1053774</v>
          </cell>
        </row>
        <row r="2717">
          <cell r="A2717">
            <v>1053806</v>
          </cell>
        </row>
        <row r="2718">
          <cell r="A2718">
            <v>1053787</v>
          </cell>
        </row>
        <row r="2719">
          <cell r="A2719">
            <v>1053779</v>
          </cell>
        </row>
        <row r="2720">
          <cell r="A2720">
            <v>1053796</v>
          </cell>
        </row>
        <row r="2721">
          <cell r="A2721">
            <v>1053788</v>
          </cell>
        </row>
        <row r="2722">
          <cell r="A2722">
            <v>1053786</v>
          </cell>
        </row>
        <row r="2723">
          <cell r="A2723">
            <v>1053770</v>
          </cell>
        </row>
        <row r="2724">
          <cell r="A2724">
            <v>1053789</v>
          </cell>
        </row>
        <row r="2725">
          <cell r="A2725">
            <v>1053783</v>
          </cell>
        </row>
        <row r="2726">
          <cell r="A2726">
            <v>1053769</v>
          </cell>
        </row>
        <row r="2727">
          <cell r="A2727">
            <v>1053776</v>
          </cell>
        </row>
        <row r="2728">
          <cell r="A2728">
            <v>1053807</v>
          </cell>
        </row>
        <row r="2729">
          <cell r="A2729">
            <v>1534945</v>
          </cell>
        </row>
        <row r="2730">
          <cell r="A2730">
            <v>1053778</v>
          </cell>
        </row>
        <row r="2731">
          <cell r="A2731">
            <v>1053784</v>
          </cell>
        </row>
        <row r="2732">
          <cell r="A2732">
            <v>1053747</v>
          </cell>
        </row>
        <row r="2733">
          <cell r="A2733">
            <v>1825626</v>
          </cell>
        </row>
        <row r="2734">
          <cell r="A2734">
            <v>1703929</v>
          </cell>
        </row>
        <row r="2735">
          <cell r="A2735">
            <v>1053775</v>
          </cell>
        </row>
        <row r="2736">
          <cell r="A2736">
            <v>1054360</v>
          </cell>
        </row>
        <row r="2737">
          <cell r="A2737">
            <v>1053782</v>
          </cell>
        </row>
        <row r="2738">
          <cell r="A2738">
            <v>1053785</v>
          </cell>
        </row>
        <row r="2739">
          <cell r="A2739">
            <v>1053772</v>
          </cell>
        </row>
        <row r="2740">
          <cell r="A2740">
            <v>1053751</v>
          </cell>
        </row>
        <row r="2741">
          <cell r="A2741">
            <v>1053777</v>
          </cell>
        </row>
        <row r="2742">
          <cell r="A2742">
            <v>1053801</v>
          </cell>
        </row>
        <row r="2743">
          <cell r="A2743">
            <v>1053800</v>
          </cell>
        </row>
        <row r="2744">
          <cell r="A2744">
            <v>1053765</v>
          </cell>
        </row>
        <row r="2745">
          <cell r="A2745">
            <v>1053804</v>
          </cell>
        </row>
        <row r="2746">
          <cell r="A2746">
            <v>1053794</v>
          </cell>
        </row>
        <row r="2747">
          <cell r="A2747">
            <v>1053808</v>
          </cell>
        </row>
        <row r="2748">
          <cell r="A2748">
            <v>1053791</v>
          </cell>
        </row>
        <row r="2749">
          <cell r="A2749">
            <v>1054357</v>
          </cell>
        </row>
        <row r="2750">
          <cell r="A2750">
            <v>1054359</v>
          </cell>
        </row>
        <row r="2751">
          <cell r="A2751">
            <v>1053799</v>
          </cell>
        </row>
        <row r="2752">
          <cell r="A2752">
            <v>1053757</v>
          </cell>
        </row>
        <row r="2753">
          <cell r="A2753">
            <v>1054356</v>
          </cell>
        </row>
        <row r="2754">
          <cell r="A2754">
            <v>1054361</v>
          </cell>
        </row>
        <row r="2755">
          <cell r="A2755">
            <v>1053798</v>
          </cell>
        </row>
        <row r="2756">
          <cell r="A2756">
            <v>1053746</v>
          </cell>
        </row>
        <row r="2757">
          <cell r="A2757">
            <v>1054358</v>
          </cell>
        </row>
        <row r="2758">
          <cell r="A2758">
            <v>1053795</v>
          </cell>
        </row>
        <row r="2759">
          <cell r="A2759">
            <v>1053771</v>
          </cell>
        </row>
        <row r="2760">
          <cell r="A2760">
            <v>1053805</v>
          </cell>
        </row>
        <row r="2761">
          <cell r="A2761">
            <v>1053758</v>
          </cell>
        </row>
        <row r="2762">
          <cell r="A2762">
            <v>1053773</v>
          </cell>
        </row>
        <row r="2763">
          <cell r="A2763">
            <v>1054355</v>
          </cell>
        </row>
        <row r="2764">
          <cell r="A2764">
            <v>1053802</v>
          </cell>
        </row>
        <row r="2765">
          <cell r="A2765">
            <v>1109222</v>
          </cell>
        </row>
        <row r="2766">
          <cell r="A2766">
            <v>1054371</v>
          </cell>
        </row>
        <row r="2767">
          <cell r="A2767">
            <v>1053764</v>
          </cell>
        </row>
        <row r="2768">
          <cell r="A2768">
            <v>1053780</v>
          </cell>
        </row>
        <row r="2769">
          <cell r="A2769">
            <v>1053761</v>
          </cell>
        </row>
        <row r="2770">
          <cell r="A2770">
            <v>1419787</v>
          </cell>
        </row>
        <row r="2771">
          <cell r="A2771">
            <v>1249936</v>
          </cell>
        </row>
        <row r="2772">
          <cell r="A2772">
            <v>1654724</v>
          </cell>
        </row>
        <row r="2773">
          <cell r="A2773">
            <v>1656628</v>
          </cell>
        </row>
        <row r="2774">
          <cell r="A2774">
            <v>1053766</v>
          </cell>
        </row>
        <row r="2775">
          <cell r="A2775">
            <v>1054343</v>
          </cell>
        </row>
        <row r="2776">
          <cell r="A2776">
            <v>1446409</v>
          </cell>
        </row>
        <row r="2777">
          <cell r="A2777">
            <v>1245531</v>
          </cell>
        </row>
        <row r="2778">
          <cell r="A2778">
            <v>1247865</v>
          </cell>
        </row>
        <row r="2779">
          <cell r="A2779">
            <v>1256558</v>
          </cell>
        </row>
        <row r="2780">
          <cell r="A2780">
            <v>1257482</v>
          </cell>
        </row>
        <row r="2781">
          <cell r="A2781">
            <v>1265070</v>
          </cell>
        </row>
        <row r="2782">
          <cell r="A2782">
            <v>1365407</v>
          </cell>
        </row>
        <row r="2783">
          <cell r="A2783">
            <v>1268510</v>
          </cell>
        </row>
        <row r="2784">
          <cell r="A2784">
            <v>1272287</v>
          </cell>
        </row>
        <row r="2785">
          <cell r="A2785">
            <v>1364034</v>
          </cell>
        </row>
        <row r="2786">
          <cell r="A2786">
            <v>1375615</v>
          </cell>
        </row>
        <row r="2787">
          <cell r="A2787">
            <v>1376086</v>
          </cell>
        </row>
        <row r="2788">
          <cell r="A2788">
            <v>1375756</v>
          </cell>
        </row>
        <row r="2789">
          <cell r="A2789">
            <v>1376124</v>
          </cell>
        </row>
        <row r="2790">
          <cell r="A2790">
            <v>1376173</v>
          </cell>
        </row>
        <row r="2791">
          <cell r="A2791">
            <v>1378037</v>
          </cell>
        </row>
        <row r="2792">
          <cell r="A2792">
            <v>1499553</v>
          </cell>
        </row>
        <row r="2793">
          <cell r="A2793">
            <v>1381091</v>
          </cell>
        </row>
        <row r="2794">
          <cell r="A2794">
            <v>1381992</v>
          </cell>
        </row>
        <row r="2795">
          <cell r="A2795">
            <v>1382589</v>
          </cell>
        </row>
        <row r="2796">
          <cell r="A2796">
            <v>1812516</v>
          </cell>
        </row>
        <row r="2797">
          <cell r="A2797">
            <v>1385249</v>
          </cell>
        </row>
        <row r="2798">
          <cell r="A2798">
            <v>1389345</v>
          </cell>
        </row>
        <row r="2799">
          <cell r="A2799">
            <v>1390063</v>
          </cell>
        </row>
        <row r="2800">
          <cell r="A2800">
            <v>1391414</v>
          </cell>
        </row>
        <row r="2801">
          <cell r="A2801">
            <v>1392676</v>
          </cell>
        </row>
        <row r="2802">
          <cell r="A2802">
            <v>1673958</v>
          </cell>
        </row>
        <row r="2803">
          <cell r="A2803">
            <v>1396093</v>
          </cell>
        </row>
        <row r="2804">
          <cell r="A2804">
            <v>1658699</v>
          </cell>
        </row>
        <row r="2805">
          <cell r="A2805">
            <v>1416595</v>
          </cell>
        </row>
        <row r="2806">
          <cell r="A2806">
            <v>1680124</v>
          </cell>
        </row>
        <row r="2807">
          <cell r="A2807">
            <v>1428457</v>
          </cell>
        </row>
        <row r="2808">
          <cell r="A2808">
            <v>1488175</v>
          </cell>
        </row>
        <row r="2809">
          <cell r="A2809">
            <v>1430688</v>
          </cell>
        </row>
        <row r="2810">
          <cell r="A2810">
            <v>1434974</v>
          </cell>
        </row>
        <row r="2811">
          <cell r="A2811">
            <v>1436067</v>
          </cell>
        </row>
        <row r="2812">
          <cell r="A2812">
            <v>1456562</v>
          </cell>
        </row>
        <row r="2813">
          <cell r="A2813">
            <v>1436326</v>
          </cell>
        </row>
        <row r="2814">
          <cell r="A2814">
            <v>1443047</v>
          </cell>
        </row>
        <row r="2815">
          <cell r="A2815">
            <v>1443997</v>
          </cell>
        </row>
        <row r="2816">
          <cell r="A2816">
            <v>1446150</v>
          </cell>
        </row>
        <row r="2817">
          <cell r="A2817">
            <v>1450328</v>
          </cell>
        </row>
        <row r="2818">
          <cell r="A2818">
            <v>1452932</v>
          </cell>
        </row>
        <row r="2819">
          <cell r="A2819">
            <v>1456649</v>
          </cell>
        </row>
        <row r="2820">
          <cell r="A2820">
            <v>1461394</v>
          </cell>
        </row>
        <row r="2821">
          <cell r="A2821">
            <v>1464259</v>
          </cell>
        </row>
        <row r="2822">
          <cell r="A2822">
            <v>1487902</v>
          </cell>
        </row>
        <row r="2823">
          <cell r="A2823">
            <v>1490137</v>
          </cell>
        </row>
        <row r="2824">
          <cell r="A2824">
            <v>1491293</v>
          </cell>
        </row>
        <row r="2825">
          <cell r="A2825">
            <v>1502572</v>
          </cell>
        </row>
        <row r="2826">
          <cell r="A2826">
            <v>1506711</v>
          </cell>
        </row>
        <row r="2827">
          <cell r="A2827">
            <v>1504121</v>
          </cell>
        </row>
        <row r="2828">
          <cell r="A2828">
            <v>1562754</v>
          </cell>
        </row>
        <row r="2829">
          <cell r="A2829">
            <v>1507042</v>
          </cell>
        </row>
        <row r="2830">
          <cell r="A2830">
            <v>1513905</v>
          </cell>
        </row>
        <row r="2831">
          <cell r="A2831">
            <v>1519572</v>
          </cell>
        </row>
        <row r="2832">
          <cell r="A2832">
            <v>1545461</v>
          </cell>
        </row>
        <row r="2833">
          <cell r="A2833">
            <v>1522275</v>
          </cell>
        </row>
        <row r="2834">
          <cell r="A2834">
            <v>1525771</v>
          </cell>
        </row>
        <row r="2835">
          <cell r="A2835">
            <v>1615823</v>
          </cell>
        </row>
        <row r="2836">
          <cell r="A2836">
            <v>1529508</v>
          </cell>
        </row>
        <row r="2837">
          <cell r="A2837">
            <v>1533157</v>
          </cell>
        </row>
        <row r="2838">
          <cell r="A2838">
            <v>1537326</v>
          </cell>
        </row>
        <row r="2839">
          <cell r="A2839">
            <v>1539081</v>
          </cell>
        </row>
        <row r="2840">
          <cell r="A2840">
            <v>1651062</v>
          </cell>
        </row>
        <row r="2841">
          <cell r="A2841">
            <v>1545416</v>
          </cell>
        </row>
        <row r="2842">
          <cell r="A2842">
            <v>1545815</v>
          </cell>
        </row>
        <row r="2843">
          <cell r="A2843">
            <v>1548548</v>
          </cell>
        </row>
        <row r="2844">
          <cell r="A2844">
            <v>1550814</v>
          </cell>
        </row>
        <row r="2845">
          <cell r="A2845">
            <v>1550903</v>
          </cell>
        </row>
        <row r="2846">
          <cell r="A2846">
            <v>1551913</v>
          </cell>
        </row>
        <row r="2847">
          <cell r="A2847">
            <v>1552382</v>
          </cell>
        </row>
        <row r="2848">
          <cell r="A2848">
            <v>1554994</v>
          </cell>
        </row>
        <row r="2849">
          <cell r="A2849">
            <v>1557485</v>
          </cell>
        </row>
        <row r="2850">
          <cell r="A2850">
            <v>1557856</v>
          </cell>
        </row>
        <row r="2851">
          <cell r="A2851">
            <v>1557142</v>
          </cell>
        </row>
        <row r="2852">
          <cell r="A2852">
            <v>1557841</v>
          </cell>
        </row>
        <row r="2853">
          <cell r="A2853">
            <v>1560455</v>
          </cell>
        </row>
        <row r="2854">
          <cell r="A2854">
            <v>1565614</v>
          </cell>
        </row>
        <row r="2855">
          <cell r="A2855">
            <v>1562576</v>
          </cell>
        </row>
        <row r="2856">
          <cell r="A2856">
            <v>1563219</v>
          </cell>
        </row>
        <row r="2857">
          <cell r="A2857">
            <v>1570947</v>
          </cell>
        </row>
        <row r="2858">
          <cell r="A2858">
            <v>1568159</v>
          </cell>
        </row>
        <row r="2859">
          <cell r="A2859">
            <v>1678692</v>
          </cell>
        </row>
        <row r="2860">
          <cell r="A2860">
            <v>1567730</v>
          </cell>
        </row>
        <row r="2861">
          <cell r="A2861">
            <v>1709680</v>
          </cell>
        </row>
        <row r="2862">
          <cell r="A2862">
            <v>1572959</v>
          </cell>
        </row>
        <row r="2863">
          <cell r="A2863">
            <v>1570994</v>
          </cell>
        </row>
        <row r="2864">
          <cell r="A2864">
            <v>1571395</v>
          </cell>
        </row>
        <row r="2865">
          <cell r="A2865">
            <v>1572194</v>
          </cell>
        </row>
        <row r="2866">
          <cell r="A2866">
            <v>1573155</v>
          </cell>
        </row>
        <row r="2867">
          <cell r="A2867">
            <v>1573810</v>
          </cell>
        </row>
        <row r="2868">
          <cell r="A2868">
            <v>1573386</v>
          </cell>
        </row>
        <row r="2869">
          <cell r="A2869">
            <v>1576014</v>
          </cell>
        </row>
        <row r="2870">
          <cell r="A2870">
            <v>1585295</v>
          </cell>
        </row>
        <row r="2871">
          <cell r="A2871">
            <v>1580500</v>
          </cell>
        </row>
        <row r="2872">
          <cell r="A2872">
            <v>1580498</v>
          </cell>
        </row>
        <row r="2873">
          <cell r="A2873">
            <v>1581175</v>
          </cell>
        </row>
        <row r="2874">
          <cell r="A2874">
            <v>1581896</v>
          </cell>
        </row>
        <row r="2875">
          <cell r="A2875">
            <v>1582563</v>
          </cell>
        </row>
        <row r="2876">
          <cell r="A2876">
            <v>1583822</v>
          </cell>
        </row>
        <row r="2877">
          <cell r="A2877">
            <v>1583931</v>
          </cell>
        </row>
        <row r="2878">
          <cell r="A2878">
            <v>1585220</v>
          </cell>
        </row>
        <row r="2879">
          <cell r="A2879">
            <v>1586350</v>
          </cell>
        </row>
        <row r="2880">
          <cell r="A2880">
            <v>1586271</v>
          </cell>
        </row>
        <row r="2881">
          <cell r="A2881">
            <v>1587044</v>
          </cell>
        </row>
        <row r="2882">
          <cell r="A2882">
            <v>1590859</v>
          </cell>
        </row>
        <row r="2883">
          <cell r="A2883">
            <v>1592061</v>
          </cell>
        </row>
        <row r="2884">
          <cell r="A2884">
            <v>1593503</v>
          </cell>
        </row>
        <row r="2885">
          <cell r="A2885">
            <v>1593436</v>
          </cell>
        </row>
        <row r="2886">
          <cell r="A2886">
            <v>1598757</v>
          </cell>
        </row>
        <row r="2887">
          <cell r="A2887">
            <v>1602518</v>
          </cell>
        </row>
        <row r="2888">
          <cell r="A2888">
            <v>1615429</v>
          </cell>
        </row>
        <row r="2889">
          <cell r="A2889">
            <v>1618908</v>
          </cell>
        </row>
        <row r="2890">
          <cell r="A2890">
            <v>1621006</v>
          </cell>
        </row>
        <row r="2891">
          <cell r="A2891">
            <v>1623599</v>
          </cell>
        </row>
        <row r="2892">
          <cell r="A2892">
            <v>1633837</v>
          </cell>
        </row>
        <row r="2893">
          <cell r="A2893">
            <v>1633297</v>
          </cell>
        </row>
        <row r="2894">
          <cell r="A2894">
            <v>1645992</v>
          </cell>
        </row>
        <row r="2895">
          <cell r="A2895">
            <v>1646237</v>
          </cell>
        </row>
        <row r="2896">
          <cell r="A2896">
            <v>1646514</v>
          </cell>
        </row>
        <row r="2897">
          <cell r="A2897">
            <v>1647904</v>
          </cell>
        </row>
        <row r="2898">
          <cell r="A2898">
            <v>1648353</v>
          </cell>
        </row>
        <row r="2899">
          <cell r="A2899">
            <v>1706000</v>
          </cell>
        </row>
        <row r="2900">
          <cell r="A2900">
            <v>1649361</v>
          </cell>
        </row>
        <row r="2901">
          <cell r="A2901">
            <v>1650088</v>
          </cell>
        </row>
        <row r="2902">
          <cell r="A2902">
            <v>1650162</v>
          </cell>
        </row>
        <row r="2903">
          <cell r="A2903">
            <v>1652140</v>
          </cell>
        </row>
        <row r="2904">
          <cell r="A2904">
            <v>1656175</v>
          </cell>
        </row>
        <row r="2905">
          <cell r="A2905">
            <v>1661481</v>
          </cell>
        </row>
        <row r="2906">
          <cell r="A2906">
            <v>1656447</v>
          </cell>
        </row>
        <row r="2907">
          <cell r="A2907">
            <v>1659392</v>
          </cell>
        </row>
        <row r="2908">
          <cell r="A2908">
            <v>1661282</v>
          </cell>
        </row>
        <row r="2909">
          <cell r="A2909">
            <v>1665163</v>
          </cell>
        </row>
        <row r="2910">
          <cell r="A2910">
            <v>1679354</v>
          </cell>
        </row>
        <row r="2911">
          <cell r="A2911">
            <v>1679440</v>
          </cell>
        </row>
        <row r="2912">
          <cell r="A2912">
            <v>1679727</v>
          </cell>
        </row>
        <row r="2913">
          <cell r="A2913">
            <v>1681011</v>
          </cell>
        </row>
        <row r="2914">
          <cell r="A2914">
            <v>1686530</v>
          </cell>
        </row>
        <row r="2915">
          <cell r="A2915">
            <v>1695319</v>
          </cell>
        </row>
        <row r="2916">
          <cell r="A2916">
            <v>1699007</v>
          </cell>
        </row>
        <row r="2917">
          <cell r="A2917">
            <v>1700436</v>
          </cell>
        </row>
        <row r="2918">
          <cell r="A2918">
            <v>1701358</v>
          </cell>
        </row>
        <row r="2919">
          <cell r="A2919">
            <v>1702275</v>
          </cell>
        </row>
        <row r="2920">
          <cell r="A2920">
            <v>1702974</v>
          </cell>
        </row>
        <row r="2921">
          <cell r="A2921">
            <v>1704359</v>
          </cell>
        </row>
        <row r="2922">
          <cell r="A2922">
            <v>1705246</v>
          </cell>
        </row>
        <row r="2923">
          <cell r="A2923">
            <v>1705714</v>
          </cell>
        </row>
        <row r="2924">
          <cell r="A2924">
            <v>1708388</v>
          </cell>
        </row>
        <row r="2925">
          <cell r="A2925">
            <v>1708546</v>
          </cell>
        </row>
        <row r="2926">
          <cell r="A2926">
            <v>1708620</v>
          </cell>
        </row>
        <row r="2927">
          <cell r="A2927">
            <v>1708931</v>
          </cell>
        </row>
        <row r="2928">
          <cell r="A2928">
            <v>1709152</v>
          </cell>
        </row>
        <row r="2929">
          <cell r="A2929">
            <v>1710126</v>
          </cell>
        </row>
        <row r="2930">
          <cell r="A2930">
            <v>1710495</v>
          </cell>
        </row>
        <row r="2931">
          <cell r="A2931">
            <v>1712383</v>
          </cell>
        </row>
        <row r="2932">
          <cell r="A2932">
            <v>1712857</v>
          </cell>
        </row>
        <row r="2933">
          <cell r="A2933">
            <v>1713294</v>
          </cell>
        </row>
        <row r="2934">
          <cell r="A2934">
            <v>1713450</v>
          </cell>
        </row>
        <row r="2935">
          <cell r="A2935">
            <v>1713979</v>
          </cell>
        </row>
        <row r="2936">
          <cell r="A2936">
            <v>1714797</v>
          </cell>
        </row>
        <row r="2937">
          <cell r="A2937">
            <v>1714996</v>
          </cell>
        </row>
        <row r="2938">
          <cell r="A2938">
            <v>1716917</v>
          </cell>
        </row>
        <row r="2939">
          <cell r="A2939">
            <v>1719716</v>
          </cell>
        </row>
        <row r="2940">
          <cell r="A2940">
            <v>1719863</v>
          </cell>
        </row>
        <row r="2941">
          <cell r="A2941">
            <v>1720189</v>
          </cell>
        </row>
        <row r="2942">
          <cell r="A2942">
            <v>1720949</v>
          </cell>
        </row>
        <row r="2943">
          <cell r="A2943">
            <v>1721714</v>
          </cell>
        </row>
        <row r="2944">
          <cell r="A2944">
            <v>1721889</v>
          </cell>
        </row>
        <row r="2945">
          <cell r="A2945">
            <v>1722081</v>
          </cell>
        </row>
        <row r="2946">
          <cell r="A2946">
            <v>1722987</v>
          </cell>
        </row>
        <row r="2947">
          <cell r="A2947">
            <v>1723502</v>
          </cell>
        </row>
        <row r="2948">
          <cell r="A2948">
            <v>1723579</v>
          </cell>
        </row>
        <row r="2949">
          <cell r="A2949">
            <v>1725480</v>
          </cell>
        </row>
        <row r="2950">
          <cell r="A2950">
            <v>1725506</v>
          </cell>
        </row>
        <row r="2951">
          <cell r="A2951">
            <v>1725533</v>
          </cell>
        </row>
        <row r="2952">
          <cell r="A2952">
            <v>1726451</v>
          </cell>
        </row>
        <row r="2953">
          <cell r="A2953">
            <v>1726890</v>
          </cell>
        </row>
        <row r="2954">
          <cell r="A2954">
            <v>1728007</v>
          </cell>
        </row>
        <row r="2955">
          <cell r="A2955">
            <v>1729974</v>
          </cell>
        </row>
        <row r="2956">
          <cell r="A2956">
            <v>1744160</v>
          </cell>
        </row>
        <row r="2957">
          <cell r="A2957">
            <v>1733032</v>
          </cell>
        </row>
        <row r="2958">
          <cell r="A2958">
            <v>1733760</v>
          </cell>
        </row>
        <row r="2959">
          <cell r="A2959">
            <v>1734085</v>
          </cell>
        </row>
        <row r="2960">
          <cell r="A2960">
            <v>1734548</v>
          </cell>
        </row>
        <row r="2961">
          <cell r="A2961">
            <v>1736996</v>
          </cell>
        </row>
        <row r="2962">
          <cell r="A2962">
            <v>1737422</v>
          </cell>
        </row>
        <row r="2963">
          <cell r="A2963">
            <v>1737662</v>
          </cell>
        </row>
        <row r="2964">
          <cell r="A2964">
            <v>1739151</v>
          </cell>
        </row>
        <row r="2965">
          <cell r="A2965">
            <v>1743382</v>
          </cell>
        </row>
        <row r="2966">
          <cell r="A2966">
            <v>1744948</v>
          </cell>
        </row>
        <row r="2967">
          <cell r="A2967">
            <v>1746504</v>
          </cell>
        </row>
        <row r="2968">
          <cell r="A2968">
            <v>1747312</v>
          </cell>
        </row>
        <row r="2969">
          <cell r="A2969">
            <v>1747571</v>
          </cell>
        </row>
        <row r="2970">
          <cell r="A2970">
            <v>1747720</v>
          </cell>
        </row>
        <row r="2971">
          <cell r="A2971">
            <v>1750166</v>
          </cell>
        </row>
        <row r="2972">
          <cell r="A2972">
            <v>1751058</v>
          </cell>
        </row>
        <row r="2973">
          <cell r="A2973">
            <v>1751803</v>
          </cell>
        </row>
        <row r="2974">
          <cell r="A2974">
            <v>1752596</v>
          </cell>
        </row>
        <row r="2975">
          <cell r="A2975">
            <v>1752652</v>
          </cell>
        </row>
        <row r="2976">
          <cell r="A2976">
            <v>1753902</v>
          </cell>
        </row>
        <row r="2977">
          <cell r="A2977">
            <v>1757235</v>
          </cell>
        </row>
        <row r="2978">
          <cell r="A2978">
            <v>1758472</v>
          </cell>
        </row>
        <row r="2979">
          <cell r="A2979">
            <v>1760087</v>
          </cell>
        </row>
        <row r="2980">
          <cell r="A2980">
            <v>1761112</v>
          </cell>
        </row>
        <row r="2981">
          <cell r="A2981">
            <v>1764973</v>
          </cell>
        </row>
        <row r="2982">
          <cell r="A2982">
            <v>1770416</v>
          </cell>
        </row>
        <row r="2983">
          <cell r="A2983">
            <v>1770618</v>
          </cell>
        </row>
        <row r="2984">
          <cell r="A2984">
            <v>1771191</v>
          </cell>
        </row>
        <row r="2985">
          <cell r="A2985">
            <v>1771498</v>
          </cell>
        </row>
        <row r="2986">
          <cell r="A2986">
            <v>1774214</v>
          </cell>
        </row>
        <row r="2987">
          <cell r="A2987">
            <v>1775262</v>
          </cell>
        </row>
        <row r="2988">
          <cell r="A2988">
            <v>1775270</v>
          </cell>
        </row>
        <row r="2989">
          <cell r="A2989">
            <v>1779045</v>
          </cell>
        </row>
        <row r="2990">
          <cell r="A2990">
            <v>1782544</v>
          </cell>
        </row>
        <row r="2991">
          <cell r="A2991">
            <v>1787591</v>
          </cell>
        </row>
        <row r="2992">
          <cell r="A2992">
            <v>1787644</v>
          </cell>
        </row>
        <row r="2993">
          <cell r="A2993">
            <v>1789422</v>
          </cell>
        </row>
        <row r="2994">
          <cell r="A2994">
            <v>1794984</v>
          </cell>
        </row>
        <row r="2995">
          <cell r="A2995">
            <v>1795905</v>
          </cell>
        </row>
        <row r="2996">
          <cell r="A2996">
            <v>1795951</v>
          </cell>
        </row>
        <row r="2997">
          <cell r="A2997">
            <v>1801760</v>
          </cell>
        </row>
        <row r="2998">
          <cell r="A2998">
            <v>1802986</v>
          </cell>
        </row>
        <row r="2999">
          <cell r="A2999">
            <v>1803456</v>
          </cell>
        </row>
        <row r="3000">
          <cell r="A3000">
            <v>1805038</v>
          </cell>
        </row>
        <row r="3001">
          <cell r="A3001">
            <v>1805155</v>
          </cell>
        </row>
        <row r="3002">
          <cell r="A3002">
            <v>1805572</v>
          </cell>
        </row>
        <row r="3003">
          <cell r="A3003">
            <v>1806473</v>
          </cell>
        </row>
        <row r="3004">
          <cell r="A3004">
            <v>1806725</v>
          </cell>
        </row>
        <row r="3005">
          <cell r="A3005">
            <v>1810291</v>
          </cell>
        </row>
        <row r="3006">
          <cell r="A3006">
            <v>1810987</v>
          </cell>
        </row>
        <row r="3007">
          <cell r="A3007">
            <v>1811199</v>
          </cell>
        </row>
        <row r="3008">
          <cell r="A3008">
            <v>1811343</v>
          </cell>
        </row>
        <row r="3009">
          <cell r="A3009">
            <v>1812186</v>
          </cell>
        </row>
        <row r="3010">
          <cell r="A3010">
            <v>1812197</v>
          </cell>
        </row>
        <row r="3011">
          <cell r="A3011">
            <v>1812217</v>
          </cell>
        </row>
        <row r="3012">
          <cell r="A3012">
            <v>1812570</v>
          </cell>
        </row>
        <row r="3013">
          <cell r="A3013">
            <v>1814252</v>
          </cell>
        </row>
        <row r="3014">
          <cell r="A3014">
            <v>1813678</v>
          </cell>
        </row>
        <row r="3015">
          <cell r="A3015">
            <v>1815809</v>
          </cell>
        </row>
        <row r="3016">
          <cell r="A3016">
            <v>1816879</v>
          </cell>
        </row>
        <row r="3017">
          <cell r="A3017">
            <v>1817710</v>
          </cell>
        </row>
        <row r="3018">
          <cell r="A3018">
            <v>1817977</v>
          </cell>
        </row>
        <row r="3019">
          <cell r="A3019">
            <v>1817985</v>
          </cell>
        </row>
        <row r="3020">
          <cell r="A3020">
            <v>1818092</v>
          </cell>
        </row>
        <row r="3021">
          <cell r="A3021">
            <v>1818222</v>
          </cell>
        </row>
        <row r="3022">
          <cell r="A3022">
            <v>1818722</v>
          </cell>
        </row>
        <row r="3023">
          <cell r="A3023">
            <v>1819174</v>
          </cell>
        </row>
        <row r="3024">
          <cell r="A3024">
            <v>1819191</v>
          </cell>
        </row>
        <row r="3025">
          <cell r="A3025">
            <v>1819666</v>
          </cell>
        </row>
        <row r="3026">
          <cell r="A3026">
            <v>1820583</v>
          </cell>
        </row>
        <row r="3027">
          <cell r="A3027">
            <v>1823959</v>
          </cell>
        </row>
        <row r="3028">
          <cell r="A3028">
            <v>1824076</v>
          </cell>
        </row>
        <row r="3029">
          <cell r="A3029">
            <v>1825901</v>
          </cell>
        </row>
        <row r="3030">
          <cell r="A3030">
            <v>1053812</v>
          </cell>
        </row>
        <row r="3031">
          <cell r="A3031">
            <v>1053821</v>
          </cell>
        </row>
        <row r="3032">
          <cell r="A3032">
            <v>1053822</v>
          </cell>
        </row>
        <row r="3033">
          <cell r="A3033">
            <v>1053823</v>
          </cell>
        </row>
        <row r="3034">
          <cell r="A3034">
            <v>1552704</v>
          </cell>
        </row>
        <row r="3035">
          <cell r="A3035">
            <v>1541034</v>
          </cell>
        </row>
        <row r="3036">
          <cell r="A3036">
            <v>1541057</v>
          </cell>
        </row>
        <row r="3037">
          <cell r="A3037">
            <v>1550374</v>
          </cell>
        </row>
        <row r="3038">
          <cell r="A3038">
            <v>1053811</v>
          </cell>
        </row>
        <row r="3039">
          <cell r="A3039">
            <v>32780</v>
          </cell>
        </row>
        <row r="3040">
          <cell r="A3040">
            <v>32789</v>
          </cell>
        </row>
        <row r="3041">
          <cell r="A3041">
            <v>32793</v>
          </cell>
        </row>
        <row r="3042">
          <cell r="A3042">
            <v>331275</v>
          </cell>
        </row>
        <row r="3043">
          <cell r="A3043">
            <v>32797</v>
          </cell>
        </row>
        <row r="3044">
          <cell r="A3044">
            <v>32805</v>
          </cell>
        </row>
        <row r="3045">
          <cell r="A3045">
            <v>32818</v>
          </cell>
        </row>
        <row r="3046">
          <cell r="A3046">
            <v>32837</v>
          </cell>
        </row>
        <row r="3047">
          <cell r="A3047">
            <v>32839</v>
          </cell>
        </row>
        <row r="3048">
          <cell r="A3048">
            <v>32841</v>
          </cell>
        </row>
        <row r="3049">
          <cell r="A3049">
            <v>32850</v>
          </cell>
        </row>
        <row r="3050">
          <cell r="A3050">
            <v>32852</v>
          </cell>
        </row>
        <row r="3051">
          <cell r="A3051">
            <v>32862</v>
          </cell>
        </row>
        <row r="3052">
          <cell r="A3052">
            <v>32864</v>
          </cell>
        </row>
        <row r="3053">
          <cell r="A3053">
            <v>32878</v>
          </cell>
        </row>
        <row r="3054">
          <cell r="A3054">
            <v>32882</v>
          </cell>
        </row>
        <row r="3055">
          <cell r="A3055">
            <v>32884</v>
          </cell>
        </row>
        <row r="3056">
          <cell r="A3056">
            <v>32905</v>
          </cell>
        </row>
        <row r="3057">
          <cell r="A3057">
            <v>32907</v>
          </cell>
        </row>
        <row r="3058">
          <cell r="A3058">
            <v>32913</v>
          </cell>
        </row>
        <row r="3059">
          <cell r="A3059">
            <v>32919</v>
          </cell>
        </row>
        <row r="3060">
          <cell r="A3060">
            <v>32921</v>
          </cell>
        </row>
        <row r="3061">
          <cell r="A3061">
            <v>32923</v>
          </cell>
        </row>
        <row r="3062">
          <cell r="A3062">
            <v>32925</v>
          </cell>
        </row>
        <row r="3063">
          <cell r="A3063">
            <v>434899</v>
          </cell>
        </row>
        <row r="3064">
          <cell r="A3064">
            <v>353582</v>
          </cell>
        </row>
        <row r="3065">
          <cell r="A3065">
            <v>356553</v>
          </cell>
        </row>
        <row r="3066">
          <cell r="A3066">
            <v>86672</v>
          </cell>
        </row>
        <row r="3067">
          <cell r="A3067">
            <v>347341</v>
          </cell>
        </row>
        <row r="3068">
          <cell r="A3068">
            <v>260803</v>
          </cell>
        </row>
        <row r="3069">
          <cell r="A3069">
            <v>434842</v>
          </cell>
        </row>
        <row r="3070">
          <cell r="A3070">
            <v>280629</v>
          </cell>
        </row>
        <row r="3071">
          <cell r="A3071">
            <v>282407</v>
          </cell>
        </row>
        <row r="3072">
          <cell r="A3072">
            <v>282935</v>
          </cell>
        </row>
        <row r="3073">
          <cell r="A3073">
            <v>315276</v>
          </cell>
        </row>
        <row r="3074">
          <cell r="A3074">
            <v>326748</v>
          </cell>
        </row>
        <row r="3075">
          <cell r="A3075">
            <v>327198</v>
          </cell>
        </row>
        <row r="3076">
          <cell r="A3076">
            <v>329382</v>
          </cell>
        </row>
        <row r="3077">
          <cell r="A3077">
            <v>333435</v>
          </cell>
        </row>
        <row r="3078">
          <cell r="A3078">
            <v>338977</v>
          </cell>
        </row>
        <row r="3079">
          <cell r="A3079">
            <v>342371</v>
          </cell>
        </row>
        <row r="3080">
          <cell r="A3080">
            <v>343439</v>
          </cell>
        </row>
        <row r="3081">
          <cell r="A3081">
            <v>347588</v>
          </cell>
        </row>
        <row r="3082">
          <cell r="A3082">
            <v>350038</v>
          </cell>
        </row>
        <row r="3083">
          <cell r="A3083">
            <v>434872</v>
          </cell>
        </row>
        <row r="3084">
          <cell r="A3084">
            <v>355398</v>
          </cell>
        </row>
        <row r="3085">
          <cell r="A3085">
            <v>356042</v>
          </cell>
        </row>
        <row r="3086">
          <cell r="A3086">
            <v>434258</v>
          </cell>
        </row>
        <row r="3087">
          <cell r="A3087">
            <v>32961</v>
          </cell>
        </row>
        <row r="3088">
          <cell r="A3088">
            <v>32963</v>
          </cell>
        </row>
        <row r="3089">
          <cell r="A3089">
            <v>32968</v>
          </cell>
        </row>
        <row r="3090">
          <cell r="A3090">
            <v>32974</v>
          </cell>
        </row>
        <row r="3091">
          <cell r="A3091">
            <v>32999</v>
          </cell>
        </row>
        <row r="3092">
          <cell r="A3092">
            <v>33013</v>
          </cell>
        </row>
        <row r="3093">
          <cell r="A3093">
            <v>33032</v>
          </cell>
        </row>
        <row r="3094">
          <cell r="A3094">
            <v>33034</v>
          </cell>
        </row>
        <row r="3095">
          <cell r="A3095">
            <v>33062</v>
          </cell>
        </row>
        <row r="3096">
          <cell r="A3096">
            <v>33099</v>
          </cell>
        </row>
        <row r="3097">
          <cell r="A3097">
            <v>33109</v>
          </cell>
        </row>
        <row r="3098">
          <cell r="A3098">
            <v>33117</v>
          </cell>
        </row>
        <row r="3099">
          <cell r="A3099">
            <v>33119</v>
          </cell>
        </row>
        <row r="3100">
          <cell r="A3100">
            <v>33121</v>
          </cell>
        </row>
        <row r="3101">
          <cell r="A3101">
            <v>35632</v>
          </cell>
        </row>
        <row r="3102">
          <cell r="A3102">
            <v>33126</v>
          </cell>
        </row>
        <row r="3103">
          <cell r="A3103">
            <v>35634</v>
          </cell>
        </row>
        <row r="3104">
          <cell r="A3104">
            <v>35636</v>
          </cell>
        </row>
        <row r="3105">
          <cell r="A3105">
            <v>35644</v>
          </cell>
        </row>
        <row r="3106">
          <cell r="A3106">
            <v>33144</v>
          </cell>
        </row>
        <row r="3107">
          <cell r="A3107">
            <v>33151</v>
          </cell>
        </row>
        <row r="3108">
          <cell r="A3108">
            <v>1729003</v>
          </cell>
        </row>
        <row r="3109">
          <cell r="A3109">
            <v>255135</v>
          </cell>
        </row>
        <row r="3110">
          <cell r="A3110">
            <v>279507</v>
          </cell>
        </row>
        <row r="3111">
          <cell r="A3111">
            <v>291242</v>
          </cell>
        </row>
        <row r="3112">
          <cell r="A3112">
            <v>330220</v>
          </cell>
        </row>
        <row r="3113">
          <cell r="A3113">
            <v>331400</v>
          </cell>
        </row>
        <row r="3114">
          <cell r="A3114">
            <v>345625</v>
          </cell>
        </row>
        <row r="3115">
          <cell r="A3115">
            <v>1754169</v>
          </cell>
        </row>
        <row r="3116">
          <cell r="A3116">
            <v>1553179</v>
          </cell>
        </row>
        <row r="3117">
          <cell r="A3117">
            <v>1540514</v>
          </cell>
        </row>
        <row r="3118">
          <cell r="A3118">
            <v>1453433</v>
          </cell>
        </row>
        <row r="3119">
          <cell r="A3119">
            <v>434255</v>
          </cell>
        </row>
        <row r="3120">
          <cell r="A3120">
            <v>1559611</v>
          </cell>
        </row>
        <row r="3121">
          <cell r="A3121">
            <v>1716252</v>
          </cell>
        </row>
        <row r="3122">
          <cell r="A3122">
            <v>1576032</v>
          </cell>
        </row>
        <row r="3123">
          <cell r="A3123">
            <v>1385396</v>
          </cell>
        </row>
        <row r="3124">
          <cell r="A3124">
            <v>1252089</v>
          </cell>
        </row>
        <row r="3125">
          <cell r="A3125">
            <v>1254717</v>
          </cell>
        </row>
        <row r="3126">
          <cell r="A3126">
            <v>1606850</v>
          </cell>
        </row>
        <row r="3127">
          <cell r="A3127">
            <v>1693018</v>
          </cell>
        </row>
        <row r="3128">
          <cell r="A3128">
            <v>1721607</v>
          </cell>
        </row>
        <row r="3129">
          <cell r="A3129">
            <v>1254826</v>
          </cell>
        </row>
        <row r="3130">
          <cell r="A3130">
            <v>1256728</v>
          </cell>
        </row>
        <row r="3131">
          <cell r="A3131">
            <v>1710784</v>
          </cell>
        </row>
        <row r="3132">
          <cell r="A3132">
            <v>1755625</v>
          </cell>
        </row>
        <row r="3133">
          <cell r="A3133">
            <v>1710737</v>
          </cell>
        </row>
        <row r="3134">
          <cell r="A3134">
            <v>1265555</v>
          </cell>
        </row>
        <row r="3135">
          <cell r="A3135">
            <v>1268457</v>
          </cell>
        </row>
        <row r="3136">
          <cell r="A3136">
            <v>1268730</v>
          </cell>
        </row>
        <row r="3137">
          <cell r="A3137">
            <v>1268955</v>
          </cell>
        </row>
        <row r="3138">
          <cell r="A3138">
            <v>1627236</v>
          </cell>
        </row>
        <row r="3139">
          <cell r="A3139">
            <v>1271451</v>
          </cell>
        </row>
        <row r="3140">
          <cell r="A3140">
            <v>1273107</v>
          </cell>
        </row>
        <row r="3141">
          <cell r="A3141">
            <v>1821310</v>
          </cell>
        </row>
        <row r="3142">
          <cell r="A3142">
            <v>1659826</v>
          </cell>
        </row>
        <row r="3143">
          <cell r="A3143">
            <v>1330297</v>
          </cell>
        </row>
        <row r="3144">
          <cell r="A3144">
            <v>1355563</v>
          </cell>
        </row>
        <row r="3145">
          <cell r="A3145">
            <v>1362733</v>
          </cell>
        </row>
        <row r="3146">
          <cell r="A3146">
            <v>1362590</v>
          </cell>
        </row>
        <row r="3147">
          <cell r="A3147">
            <v>1748458</v>
          </cell>
        </row>
        <row r="3148">
          <cell r="A3148">
            <v>1365662</v>
          </cell>
        </row>
        <row r="3149">
          <cell r="A3149">
            <v>1370408</v>
          </cell>
        </row>
        <row r="3150">
          <cell r="A3150">
            <v>1371210</v>
          </cell>
        </row>
        <row r="3151">
          <cell r="A3151">
            <v>1371001</v>
          </cell>
        </row>
        <row r="3152">
          <cell r="A3152">
            <v>1375096</v>
          </cell>
        </row>
        <row r="3153">
          <cell r="A3153">
            <v>1375066</v>
          </cell>
        </row>
        <row r="3154">
          <cell r="A3154">
            <v>1375409</v>
          </cell>
        </row>
        <row r="3155">
          <cell r="A3155">
            <v>1377684</v>
          </cell>
        </row>
        <row r="3156">
          <cell r="A3156">
            <v>1379397</v>
          </cell>
        </row>
        <row r="3157">
          <cell r="A3157">
            <v>1616491</v>
          </cell>
        </row>
        <row r="3158">
          <cell r="A3158">
            <v>1380884</v>
          </cell>
        </row>
        <row r="3159">
          <cell r="A3159">
            <v>1382786</v>
          </cell>
        </row>
        <row r="3160">
          <cell r="A3160">
            <v>1383107</v>
          </cell>
        </row>
        <row r="3161">
          <cell r="A3161">
            <v>1384095</v>
          </cell>
        </row>
        <row r="3162">
          <cell r="A3162">
            <v>1384280</v>
          </cell>
        </row>
        <row r="3163">
          <cell r="A3163">
            <v>1386542</v>
          </cell>
        </row>
        <row r="3164">
          <cell r="A3164">
            <v>1386841</v>
          </cell>
        </row>
        <row r="3165">
          <cell r="A3165">
            <v>1390206</v>
          </cell>
        </row>
        <row r="3166">
          <cell r="A3166">
            <v>1388056</v>
          </cell>
        </row>
        <row r="3167">
          <cell r="A3167">
            <v>1388292</v>
          </cell>
        </row>
        <row r="3168">
          <cell r="A3168">
            <v>1534200</v>
          </cell>
        </row>
        <row r="3169">
          <cell r="A3169">
            <v>1392600</v>
          </cell>
        </row>
        <row r="3170">
          <cell r="A3170">
            <v>1393357</v>
          </cell>
        </row>
        <row r="3171">
          <cell r="A3171">
            <v>1394666</v>
          </cell>
        </row>
        <row r="3172">
          <cell r="A3172">
            <v>1396962</v>
          </cell>
        </row>
        <row r="3173">
          <cell r="A3173">
            <v>1396620</v>
          </cell>
        </row>
        <row r="3174">
          <cell r="A3174">
            <v>1398083</v>
          </cell>
        </row>
        <row r="3175">
          <cell r="A3175">
            <v>1398365</v>
          </cell>
        </row>
        <row r="3176">
          <cell r="A3176">
            <v>1416695</v>
          </cell>
        </row>
        <row r="3177">
          <cell r="A3177">
            <v>1417685</v>
          </cell>
        </row>
        <row r="3178">
          <cell r="A3178">
            <v>1746043</v>
          </cell>
        </row>
        <row r="3179">
          <cell r="A3179">
            <v>1418174</v>
          </cell>
        </row>
        <row r="3180">
          <cell r="A3180">
            <v>1419338</v>
          </cell>
        </row>
        <row r="3181">
          <cell r="A3181">
            <v>1423289</v>
          </cell>
        </row>
        <row r="3182">
          <cell r="A3182">
            <v>1420889</v>
          </cell>
        </row>
        <row r="3183">
          <cell r="A3183">
            <v>1421759</v>
          </cell>
        </row>
        <row r="3184">
          <cell r="A3184">
            <v>1423270</v>
          </cell>
        </row>
        <row r="3185">
          <cell r="A3185">
            <v>1422842</v>
          </cell>
        </row>
        <row r="3186">
          <cell r="A3186">
            <v>1425810</v>
          </cell>
        </row>
        <row r="3187">
          <cell r="A3187">
            <v>1426168</v>
          </cell>
        </row>
        <row r="3188">
          <cell r="A3188">
            <v>1429191</v>
          </cell>
        </row>
        <row r="3189">
          <cell r="A3189">
            <v>1430009</v>
          </cell>
        </row>
        <row r="3190">
          <cell r="A3190">
            <v>1436645</v>
          </cell>
        </row>
        <row r="3191">
          <cell r="A3191">
            <v>1446595</v>
          </cell>
        </row>
        <row r="3192">
          <cell r="A3192">
            <v>1451018</v>
          </cell>
        </row>
        <row r="3193">
          <cell r="A3193">
            <v>1481257</v>
          </cell>
        </row>
        <row r="3194">
          <cell r="A3194">
            <v>1490376</v>
          </cell>
        </row>
        <row r="3195">
          <cell r="A3195">
            <v>1491060</v>
          </cell>
        </row>
        <row r="3196">
          <cell r="A3196">
            <v>1553072</v>
          </cell>
        </row>
        <row r="3197">
          <cell r="A3197">
            <v>1540245</v>
          </cell>
        </row>
        <row r="3198">
          <cell r="A3198">
            <v>1542827</v>
          </cell>
        </row>
        <row r="3199">
          <cell r="A3199">
            <v>1557421</v>
          </cell>
        </row>
        <row r="3200">
          <cell r="A3200">
            <v>1589562</v>
          </cell>
        </row>
        <row r="3201">
          <cell r="A3201">
            <v>1589951</v>
          </cell>
        </row>
        <row r="3202">
          <cell r="A3202">
            <v>1740361</v>
          </cell>
        </row>
        <row r="3203">
          <cell r="A3203">
            <v>1597853</v>
          </cell>
        </row>
        <row r="3204">
          <cell r="A3204">
            <v>1606517</v>
          </cell>
        </row>
        <row r="3205">
          <cell r="A3205">
            <v>1609390</v>
          </cell>
        </row>
        <row r="3206">
          <cell r="A3206">
            <v>1611796</v>
          </cell>
        </row>
        <row r="3207">
          <cell r="A3207">
            <v>1614777</v>
          </cell>
        </row>
        <row r="3208">
          <cell r="A3208">
            <v>1618745</v>
          </cell>
        </row>
        <row r="3209">
          <cell r="A3209">
            <v>1618984</v>
          </cell>
        </row>
        <row r="3210">
          <cell r="A3210">
            <v>1712905</v>
          </cell>
        </row>
        <row r="3211">
          <cell r="A3211">
            <v>1626919</v>
          </cell>
        </row>
        <row r="3212">
          <cell r="A3212">
            <v>1627652</v>
          </cell>
        </row>
        <row r="3213">
          <cell r="A3213">
            <v>1646507</v>
          </cell>
        </row>
        <row r="3214">
          <cell r="A3214">
            <v>1787237</v>
          </cell>
        </row>
        <row r="3215">
          <cell r="A3215">
            <v>1662786</v>
          </cell>
        </row>
        <row r="3216">
          <cell r="A3216">
            <v>1755794</v>
          </cell>
        </row>
        <row r="3217">
          <cell r="A3217">
            <v>1668687</v>
          </cell>
        </row>
        <row r="3218">
          <cell r="A3218">
            <v>1677340</v>
          </cell>
        </row>
        <row r="3219">
          <cell r="A3219">
            <v>1675587</v>
          </cell>
        </row>
        <row r="3220">
          <cell r="A3220">
            <v>1675886</v>
          </cell>
        </row>
        <row r="3221">
          <cell r="A3221">
            <v>1679529</v>
          </cell>
        </row>
        <row r="3222">
          <cell r="A3222">
            <v>1678690</v>
          </cell>
        </row>
        <row r="3223">
          <cell r="A3223">
            <v>1752111</v>
          </cell>
        </row>
        <row r="3224">
          <cell r="A3224">
            <v>1682634</v>
          </cell>
        </row>
        <row r="3225">
          <cell r="A3225">
            <v>1683864</v>
          </cell>
        </row>
        <row r="3226">
          <cell r="A3226">
            <v>1684548</v>
          </cell>
        </row>
        <row r="3227">
          <cell r="A3227">
            <v>1688466</v>
          </cell>
        </row>
        <row r="3228">
          <cell r="A3228">
            <v>1693643</v>
          </cell>
        </row>
        <row r="3229">
          <cell r="A3229">
            <v>1693927</v>
          </cell>
        </row>
        <row r="3230">
          <cell r="A3230">
            <v>1695358</v>
          </cell>
        </row>
        <row r="3231">
          <cell r="A3231">
            <v>1698975</v>
          </cell>
        </row>
        <row r="3232">
          <cell r="A3232">
            <v>1699114</v>
          </cell>
        </row>
        <row r="3233">
          <cell r="A3233">
            <v>1699726</v>
          </cell>
        </row>
        <row r="3234">
          <cell r="A3234">
            <v>1714936</v>
          </cell>
        </row>
        <row r="3235">
          <cell r="A3235">
            <v>1702803</v>
          </cell>
        </row>
        <row r="3236">
          <cell r="A3236">
            <v>1704343</v>
          </cell>
        </row>
        <row r="3237">
          <cell r="A3237">
            <v>1707451</v>
          </cell>
        </row>
        <row r="3238">
          <cell r="A3238">
            <v>1707790</v>
          </cell>
        </row>
        <row r="3239">
          <cell r="A3239">
            <v>1717459</v>
          </cell>
        </row>
        <row r="3240">
          <cell r="A3240">
            <v>1710524</v>
          </cell>
        </row>
        <row r="3241">
          <cell r="A3241">
            <v>1714166</v>
          </cell>
        </row>
        <row r="3242">
          <cell r="A3242">
            <v>1717714</v>
          </cell>
        </row>
        <row r="3243">
          <cell r="A3243">
            <v>1724139</v>
          </cell>
        </row>
        <row r="3244">
          <cell r="A3244">
            <v>1726254</v>
          </cell>
        </row>
        <row r="3245">
          <cell r="A3245">
            <v>1727310</v>
          </cell>
        </row>
        <row r="3246">
          <cell r="A3246">
            <v>1729349</v>
          </cell>
        </row>
        <row r="3247">
          <cell r="A3247">
            <v>1763856</v>
          </cell>
        </row>
        <row r="3248">
          <cell r="A3248">
            <v>1731263</v>
          </cell>
        </row>
        <row r="3249">
          <cell r="A3249">
            <v>1732429</v>
          </cell>
        </row>
        <row r="3250">
          <cell r="A3250">
            <v>1734855</v>
          </cell>
        </row>
        <row r="3251">
          <cell r="A3251">
            <v>1805881</v>
          </cell>
        </row>
        <row r="3252">
          <cell r="A3252">
            <v>1739762</v>
          </cell>
        </row>
        <row r="3253">
          <cell r="A3253">
            <v>1742337</v>
          </cell>
        </row>
        <row r="3254">
          <cell r="A3254">
            <v>1741753</v>
          </cell>
        </row>
        <row r="3255">
          <cell r="A3255">
            <v>1742113</v>
          </cell>
        </row>
        <row r="3256">
          <cell r="A3256">
            <v>1742796</v>
          </cell>
        </row>
        <row r="3257">
          <cell r="A3257">
            <v>1744412</v>
          </cell>
        </row>
        <row r="3258">
          <cell r="A3258">
            <v>1744132</v>
          </cell>
        </row>
        <row r="3259">
          <cell r="A3259">
            <v>1744182</v>
          </cell>
        </row>
        <row r="3260">
          <cell r="A3260">
            <v>1744477</v>
          </cell>
        </row>
        <row r="3261">
          <cell r="A3261">
            <v>1775781</v>
          </cell>
        </row>
        <row r="3262">
          <cell r="A3262">
            <v>1748837</v>
          </cell>
        </row>
        <row r="3263">
          <cell r="A3263">
            <v>1747933</v>
          </cell>
        </row>
        <row r="3264">
          <cell r="A3264">
            <v>1750816</v>
          </cell>
        </row>
        <row r="3265">
          <cell r="A3265">
            <v>1749697</v>
          </cell>
        </row>
        <row r="3266">
          <cell r="A3266">
            <v>1751074</v>
          </cell>
        </row>
        <row r="3267">
          <cell r="A3267">
            <v>1811114</v>
          </cell>
        </row>
        <row r="3268">
          <cell r="A3268">
            <v>1759843</v>
          </cell>
        </row>
        <row r="3269">
          <cell r="A3269">
            <v>1759887</v>
          </cell>
        </row>
        <row r="3270">
          <cell r="A3270">
            <v>1763980</v>
          </cell>
        </row>
        <row r="3271">
          <cell r="A3271">
            <v>1764864</v>
          </cell>
        </row>
        <row r="3272">
          <cell r="A3272">
            <v>1766311</v>
          </cell>
        </row>
        <row r="3273">
          <cell r="A3273">
            <v>1767539</v>
          </cell>
        </row>
        <row r="3274">
          <cell r="A3274">
            <v>1769618</v>
          </cell>
        </row>
        <row r="3275">
          <cell r="A3275">
            <v>1769667</v>
          </cell>
        </row>
        <row r="3276">
          <cell r="A3276">
            <v>1771486</v>
          </cell>
        </row>
        <row r="3277">
          <cell r="A3277">
            <v>1775663</v>
          </cell>
        </row>
        <row r="3278">
          <cell r="A3278">
            <v>1776319</v>
          </cell>
        </row>
        <row r="3279">
          <cell r="A3279">
            <v>1776645</v>
          </cell>
        </row>
        <row r="3280">
          <cell r="A3280">
            <v>1779047</v>
          </cell>
        </row>
        <row r="3281">
          <cell r="A3281">
            <v>1779685</v>
          </cell>
        </row>
        <row r="3282">
          <cell r="A3282">
            <v>1779942</v>
          </cell>
        </row>
        <row r="3283">
          <cell r="A3283">
            <v>1786222</v>
          </cell>
        </row>
        <row r="3284">
          <cell r="A3284">
            <v>1785758</v>
          </cell>
        </row>
        <row r="3285">
          <cell r="A3285">
            <v>1791492</v>
          </cell>
        </row>
        <row r="3286">
          <cell r="A3286">
            <v>1791854</v>
          </cell>
        </row>
        <row r="3287">
          <cell r="A3287">
            <v>1792312</v>
          </cell>
        </row>
        <row r="3288">
          <cell r="A3288">
            <v>1792869</v>
          </cell>
        </row>
        <row r="3289">
          <cell r="A3289">
            <v>1793819</v>
          </cell>
        </row>
        <row r="3290">
          <cell r="A3290">
            <v>1800745</v>
          </cell>
        </row>
        <row r="3291">
          <cell r="A3291">
            <v>1801260</v>
          </cell>
        </row>
        <row r="3292">
          <cell r="A3292">
            <v>1804247</v>
          </cell>
        </row>
        <row r="3293">
          <cell r="A3293">
            <v>1805147</v>
          </cell>
        </row>
        <row r="3294">
          <cell r="A3294">
            <v>1806737</v>
          </cell>
        </row>
        <row r="3295">
          <cell r="A3295">
            <v>1810922</v>
          </cell>
        </row>
        <row r="3296">
          <cell r="A3296">
            <v>1813231</v>
          </cell>
        </row>
        <row r="3297">
          <cell r="A3297">
            <v>1816604</v>
          </cell>
        </row>
        <row r="3298">
          <cell r="A3298">
            <v>1817584</v>
          </cell>
        </row>
        <row r="3299">
          <cell r="A3299">
            <v>1819006</v>
          </cell>
        </row>
        <row r="3300">
          <cell r="A3300">
            <v>1819297</v>
          </cell>
        </row>
        <row r="3301">
          <cell r="A3301">
            <v>1819928</v>
          </cell>
        </row>
        <row r="3302">
          <cell r="A3302">
            <v>1820711</v>
          </cell>
        </row>
        <row r="3303">
          <cell r="A3303">
            <v>1820815</v>
          </cell>
        </row>
        <row r="3304">
          <cell r="A3304">
            <v>1825172</v>
          </cell>
        </row>
        <row r="3305">
          <cell r="A3305">
            <v>1825360</v>
          </cell>
        </row>
        <row r="3306">
          <cell r="A3306">
            <v>1825443</v>
          </cell>
        </row>
        <row r="3307">
          <cell r="A3307">
            <v>337444</v>
          </cell>
        </row>
        <row r="3308">
          <cell r="A3308">
            <v>1262404</v>
          </cell>
        </row>
        <row r="3309">
          <cell r="A3309">
            <v>1365656</v>
          </cell>
        </row>
        <row r="3310">
          <cell r="A3310">
            <v>1365655</v>
          </cell>
        </row>
        <row r="3311">
          <cell r="A3311">
            <v>33162</v>
          </cell>
        </row>
        <row r="3312">
          <cell r="A3312">
            <v>33197</v>
          </cell>
        </row>
        <row r="3313">
          <cell r="A3313">
            <v>33198</v>
          </cell>
        </row>
        <row r="3314">
          <cell r="A3314">
            <v>33207</v>
          </cell>
        </row>
        <row r="3315">
          <cell r="A3315">
            <v>33258</v>
          </cell>
        </row>
        <row r="3316">
          <cell r="A3316">
            <v>33272</v>
          </cell>
        </row>
        <row r="3317">
          <cell r="A3317">
            <v>33274</v>
          </cell>
        </row>
        <row r="3318">
          <cell r="A3318">
            <v>33276</v>
          </cell>
        </row>
        <row r="3319">
          <cell r="A3319">
            <v>33278</v>
          </cell>
        </row>
        <row r="3320">
          <cell r="A3320">
            <v>33284</v>
          </cell>
        </row>
        <row r="3321">
          <cell r="A3321">
            <v>33286</v>
          </cell>
        </row>
        <row r="3322">
          <cell r="A3322">
            <v>33288</v>
          </cell>
        </row>
        <row r="3323">
          <cell r="A3323">
            <v>33290</v>
          </cell>
        </row>
        <row r="3324">
          <cell r="A3324">
            <v>33304</v>
          </cell>
        </row>
        <row r="3325">
          <cell r="A3325">
            <v>33311</v>
          </cell>
        </row>
        <row r="3326">
          <cell r="A3326">
            <v>71661</v>
          </cell>
        </row>
        <row r="3327">
          <cell r="A3327">
            <v>33318</v>
          </cell>
        </row>
        <row r="3328">
          <cell r="A3328">
            <v>33320</v>
          </cell>
        </row>
        <row r="3329">
          <cell r="A3329">
            <v>33322</v>
          </cell>
        </row>
        <row r="3330">
          <cell r="A3330">
            <v>33324</v>
          </cell>
        </row>
        <row r="3331">
          <cell r="A3331">
            <v>33328</v>
          </cell>
        </row>
        <row r="3332">
          <cell r="A3332">
            <v>33332</v>
          </cell>
        </row>
        <row r="3333">
          <cell r="A3333">
            <v>33336</v>
          </cell>
        </row>
        <row r="3334">
          <cell r="A3334">
            <v>33337</v>
          </cell>
        </row>
        <row r="3335">
          <cell r="A3335">
            <v>33339</v>
          </cell>
        </row>
        <row r="3336">
          <cell r="A3336">
            <v>33344</v>
          </cell>
        </row>
        <row r="3337">
          <cell r="A3337">
            <v>33346</v>
          </cell>
        </row>
        <row r="3338">
          <cell r="A3338">
            <v>33352</v>
          </cell>
        </row>
        <row r="3339">
          <cell r="A3339">
            <v>33356</v>
          </cell>
        </row>
        <row r="3340">
          <cell r="A3340">
            <v>33362</v>
          </cell>
        </row>
        <row r="3341">
          <cell r="A3341">
            <v>83</v>
          </cell>
        </row>
        <row r="3342">
          <cell r="A3342">
            <v>186</v>
          </cell>
        </row>
        <row r="3343">
          <cell r="A3343">
            <v>188</v>
          </cell>
        </row>
        <row r="3344">
          <cell r="A3344">
            <v>317</v>
          </cell>
        </row>
        <row r="3345">
          <cell r="A3345">
            <v>36100</v>
          </cell>
        </row>
        <row r="3346">
          <cell r="A3346">
            <v>33391</v>
          </cell>
        </row>
        <row r="3347">
          <cell r="A3347">
            <v>661</v>
          </cell>
        </row>
        <row r="3348">
          <cell r="A3348">
            <v>33395</v>
          </cell>
        </row>
        <row r="3349">
          <cell r="A3349">
            <v>36106</v>
          </cell>
        </row>
        <row r="3350">
          <cell r="A3350">
            <v>33402</v>
          </cell>
        </row>
        <row r="3351">
          <cell r="A3351">
            <v>1418287</v>
          </cell>
        </row>
        <row r="3352">
          <cell r="A3352">
            <v>1615132</v>
          </cell>
        </row>
        <row r="3353">
          <cell r="A3353">
            <v>324584</v>
          </cell>
        </row>
        <row r="3354">
          <cell r="A3354">
            <v>325245</v>
          </cell>
        </row>
        <row r="3355">
          <cell r="A3355">
            <v>334930</v>
          </cell>
        </row>
        <row r="3356">
          <cell r="A3356">
            <v>331210</v>
          </cell>
        </row>
        <row r="3357">
          <cell r="A3357">
            <v>337354</v>
          </cell>
        </row>
        <row r="3358">
          <cell r="A3358">
            <v>348293</v>
          </cell>
        </row>
        <row r="3359">
          <cell r="A3359">
            <v>433832</v>
          </cell>
        </row>
        <row r="3360">
          <cell r="A3360">
            <v>1249001</v>
          </cell>
        </row>
        <row r="3361">
          <cell r="A3361">
            <v>1614113</v>
          </cell>
        </row>
        <row r="3362">
          <cell r="A3362">
            <v>1257055</v>
          </cell>
        </row>
        <row r="3363">
          <cell r="A3363">
            <v>1257085</v>
          </cell>
        </row>
        <row r="3364">
          <cell r="A3364">
            <v>1258615</v>
          </cell>
        </row>
        <row r="3365">
          <cell r="A3365">
            <v>1259337</v>
          </cell>
        </row>
        <row r="3366">
          <cell r="A3366">
            <v>1266210</v>
          </cell>
        </row>
        <row r="3367">
          <cell r="A3367">
            <v>1266999</v>
          </cell>
        </row>
        <row r="3368">
          <cell r="A3368">
            <v>1667332</v>
          </cell>
        </row>
        <row r="3369">
          <cell r="A3369">
            <v>1273772</v>
          </cell>
        </row>
        <row r="3370">
          <cell r="A3370">
            <v>1318178</v>
          </cell>
        </row>
        <row r="3371">
          <cell r="A3371">
            <v>1356375</v>
          </cell>
        </row>
        <row r="3372">
          <cell r="A3372">
            <v>1415172</v>
          </cell>
        </row>
        <row r="3373">
          <cell r="A3373">
            <v>1358208</v>
          </cell>
        </row>
        <row r="3374">
          <cell r="A3374">
            <v>1359521</v>
          </cell>
        </row>
        <row r="3375">
          <cell r="A3375">
            <v>1360238</v>
          </cell>
        </row>
        <row r="3376">
          <cell r="A3376">
            <v>1360267</v>
          </cell>
        </row>
        <row r="3377">
          <cell r="A3377">
            <v>1361274</v>
          </cell>
        </row>
        <row r="3378">
          <cell r="A3378">
            <v>1363760</v>
          </cell>
        </row>
        <row r="3379">
          <cell r="A3379">
            <v>1541552</v>
          </cell>
        </row>
        <row r="3380">
          <cell r="A3380">
            <v>1363881</v>
          </cell>
        </row>
        <row r="3381">
          <cell r="A3381">
            <v>1364704</v>
          </cell>
        </row>
        <row r="3382">
          <cell r="A3382">
            <v>1366050</v>
          </cell>
        </row>
        <row r="3383">
          <cell r="A3383">
            <v>1365445</v>
          </cell>
        </row>
        <row r="3384">
          <cell r="A3384">
            <v>1367878</v>
          </cell>
        </row>
        <row r="3385">
          <cell r="A3385">
            <v>1368831</v>
          </cell>
        </row>
        <row r="3386">
          <cell r="A3386">
            <v>1369611</v>
          </cell>
        </row>
        <row r="3387">
          <cell r="A3387">
            <v>1369632</v>
          </cell>
        </row>
        <row r="3388">
          <cell r="A3388">
            <v>1375643</v>
          </cell>
        </row>
        <row r="3389">
          <cell r="A3389">
            <v>1379728</v>
          </cell>
        </row>
        <row r="3390">
          <cell r="A3390">
            <v>1384063</v>
          </cell>
        </row>
        <row r="3391">
          <cell r="A3391">
            <v>1574071</v>
          </cell>
        </row>
        <row r="3392">
          <cell r="A3392">
            <v>1384032</v>
          </cell>
        </row>
        <row r="3393">
          <cell r="A3393">
            <v>1384096</v>
          </cell>
        </row>
        <row r="3394">
          <cell r="A3394">
            <v>1388426</v>
          </cell>
        </row>
        <row r="3395">
          <cell r="A3395">
            <v>1390299</v>
          </cell>
        </row>
        <row r="3396">
          <cell r="A3396">
            <v>1540684</v>
          </cell>
        </row>
        <row r="3397">
          <cell r="A3397">
            <v>1390330</v>
          </cell>
        </row>
        <row r="3398">
          <cell r="A3398">
            <v>1391880</v>
          </cell>
        </row>
        <row r="3399">
          <cell r="A3399">
            <v>1526219</v>
          </cell>
        </row>
        <row r="3400">
          <cell r="A3400">
            <v>1397712</v>
          </cell>
        </row>
        <row r="3401">
          <cell r="A3401">
            <v>1398087</v>
          </cell>
        </row>
        <row r="3402">
          <cell r="A3402">
            <v>1415016</v>
          </cell>
        </row>
        <row r="3403">
          <cell r="A3403">
            <v>1414968</v>
          </cell>
        </row>
        <row r="3404">
          <cell r="A3404">
            <v>1415753</v>
          </cell>
        </row>
        <row r="3405">
          <cell r="A3405">
            <v>1416893</v>
          </cell>
        </row>
        <row r="3406">
          <cell r="A3406">
            <v>1418103</v>
          </cell>
        </row>
        <row r="3407">
          <cell r="A3407">
            <v>1420963</v>
          </cell>
        </row>
        <row r="3408">
          <cell r="A3408">
            <v>1422751</v>
          </cell>
        </row>
        <row r="3409">
          <cell r="A3409">
            <v>1435638</v>
          </cell>
        </row>
        <row r="3410">
          <cell r="A3410">
            <v>1436220</v>
          </cell>
        </row>
        <row r="3411">
          <cell r="A3411">
            <v>1436991</v>
          </cell>
        </row>
        <row r="3412">
          <cell r="A3412">
            <v>1444567</v>
          </cell>
        </row>
        <row r="3413">
          <cell r="A3413">
            <v>1446388</v>
          </cell>
        </row>
        <row r="3414">
          <cell r="A3414">
            <v>1446705</v>
          </cell>
        </row>
        <row r="3415">
          <cell r="A3415">
            <v>1447247</v>
          </cell>
        </row>
        <row r="3416">
          <cell r="A3416">
            <v>1493087</v>
          </cell>
        </row>
        <row r="3417">
          <cell r="A3417">
            <v>1495251</v>
          </cell>
        </row>
        <row r="3418">
          <cell r="A3418">
            <v>1530993</v>
          </cell>
        </row>
        <row r="3419">
          <cell r="A3419">
            <v>1508734</v>
          </cell>
        </row>
        <row r="3420">
          <cell r="A3420">
            <v>1731208</v>
          </cell>
        </row>
        <row r="3421">
          <cell r="A3421">
            <v>1756794</v>
          </cell>
        </row>
        <row r="3422">
          <cell r="A3422">
            <v>1510187</v>
          </cell>
        </row>
        <row r="3423">
          <cell r="A3423">
            <v>1510312</v>
          </cell>
        </row>
        <row r="3424">
          <cell r="A3424">
            <v>1512091</v>
          </cell>
        </row>
        <row r="3425">
          <cell r="A3425">
            <v>1542197</v>
          </cell>
        </row>
        <row r="3426">
          <cell r="A3426">
            <v>1540770</v>
          </cell>
        </row>
        <row r="3427">
          <cell r="A3427">
            <v>1688172</v>
          </cell>
        </row>
        <row r="3428">
          <cell r="A3428">
            <v>1529022</v>
          </cell>
        </row>
        <row r="3429">
          <cell r="A3429">
            <v>1540964</v>
          </cell>
        </row>
        <row r="3430">
          <cell r="A3430">
            <v>1546382</v>
          </cell>
        </row>
        <row r="3431">
          <cell r="A3431">
            <v>1547801</v>
          </cell>
        </row>
        <row r="3432">
          <cell r="A3432">
            <v>1548486</v>
          </cell>
        </row>
        <row r="3433">
          <cell r="A3433">
            <v>1548918</v>
          </cell>
        </row>
        <row r="3434">
          <cell r="A3434">
            <v>1548087</v>
          </cell>
        </row>
        <row r="3435">
          <cell r="A3435">
            <v>1549194</v>
          </cell>
        </row>
        <row r="3436">
          <cell r="A3436">
            <v>1658679</v>
          </cell>
        </row>
        <row r="3437">
          <cell r="A3437">
            <v>1550227</v>
          </cell>
        </row>
        <row r="3438">
          <cell r="A3438">
            <v>1551782</v>
          </cell>
        </row>
        <row r="3439">
          <cell r="A3439">
            <v>1694890</v>
          </cell>
        </row>
        <row r="3440">
          <cell r="A3440">
            <v>1564360</v>
          </cell>
        </row>
        <row r="3441">
          <cell r="A3441">
            <v>1646629</v>
          </cell>
        </row>
        <row r="3442">
          <cell r="A3442">
            <v>1565695</v>
          </cell>
        </row>
        <row r="3443">
          <cell r="A3443">
            <v>1578717</v>
          </cell>
        </row>
        <row r="3444">
          <cell r="A3444">
            <v>1578855</v>
          </cell>
        </row>
        <row r="3445">
          <cell r="A3445">
            <v>1580118</v>
          </cell>
        </row>
        <row r="3446">
          <cell r="A3446">
            <v>1590600</v>
          </cell>
        </row>
        <row r="3447">
          <cell r="A3447">
            <v>1595247</v>
          </cell>
        </row>
        <row r="3448">
          <cell r="A3448">
            <v>1597006</v>
          </cell>
        </row>
        <row r="3449">
          <cell r="A3449">
            <v>1598220</v>
          </cell>
        </row>
        <row r="3450">
          <cell r="A3450">
            <v>1598575</v>
          </cell>
        </row>
        <row r="3451">
          <cell r="A3451">
            <v>1733205</v>
          </cell>
        </row>
        <row r="3452">
          <cell r="A3452">
            <v>1606243</v>
          </cell>
        </row>
        <row r="3453">
          <cell r="A3453">
            <v>1607560</v>
          </cell>
        </row>
        <row r="3454">
          <cell r="A3454">
            <v>1609377</v>
          </cell>
        </row>
        <row r="3455">
          <cell r="A3455">
            <v>1615737</v>
          </cell>
        </row>
        <row r="3456">
          <cell r="A3456">
            <v>1616015</v>
          </cell>
        </row>
        <row r="3457">
          <cell r="A3457">
            <v>1618449</v>
          </cell>
        </row>
        <row r="3458">
          <cell r="A3458">
            <v>1620293</v>
          </cell>
        </row>
        <row r="3459">
          <cell r="A3459">
            <v>1623348</v>
          </cell>
        </row>
        <row r="3460">
          <cell r="A3460">
            <v>1624324</v>
          </cell>
        </row>
        <row r="3461">
          <cell r="A3461">
            <v>1624845</v>
          </cell>
        </row>
        <row r="3462">
          <cell r="A3462">
            <v>1624988</v>
          </cell>
        </row>
        <row r="3463">
          <cell r="A3463">
            <v>1625480</v>
          </cell>
        </row>
        <row r="3464">
          <cell r="A3464">
            <v>1626127</v>
          </cell>
        </row>
        <row r="3465">
          <cell r="A3465">
            <v>1630659</v>
          </cell>
        </row>
        <row r="3466">
          <cell r="A3466">
            <v>1634015</v>
          </cell>
        </row>
        <row r="3467">
          <cell r="A3467">
            <v>1634178</v>
          </cell>
        </row>
        <row r="3468">
          <cell r="A3468">
            <v>1644603</v>
          </cell>
        </row>
        <row r="3469">
          <cell r="A3469">
            <v>1644900</v>
          </cell>
        </row>
        <row r="3470">
          <cell r="A3470">
            <v>1645408</v>
          </cell>
        </row>
        <row r="3471">
          <cell r="A3471">
            <v>1675069</v>
          </cell>
        </row>
        <row r="3472">
          <cell r="A3472">
            <v>1650287</v>
          </cell>
        </row>
        <row r="3473">
          <cell r="A3473">
            <v>1650708</v>
          </cell>
        </row>
        <row r="3474">
          <cell r="A3474">
            <v>1655230</v>
          </cell>
        </row>
        <row r="3475">
          <cell r="A3475">
            <v>1655579</v>
          </cell>
        </row>
        <row r="3476">
          <cell r="A3476">
            <v>1656739</v>
          </cell>
        </row>
        <row r="3477">
          <cell r="A3477">
            <v>1656810</v>
          </cell>
        </row>
        <row r="3478">
          <cell r="A3478">
            <v>1658000</v>
          </cell>
        </row>
        <row r="3479">
          <cell r="A3479">
            <v>1658962</v>
          </cell>
        </row>
        <row r="3480">
          <cell r="A3480">
            <v>1659698</v>
          </cell>
        </row>
        <row r="3481">
          <cell r="A3481">
            <v>1659798</v>
          </cell>
        </row>
        <row r="3482">
          <cell r="A3482">
            <v>1659996</v>
          </cell>
        </row>
        <row r="3483">
          <cell r="A3483">
            <v>1662792</v>
          </cell>
        </row>
        <row r="3484">
          <cell r="A3484">
            <v>1663148</v>
          </cell>
        </row>
        <row r="3485">
          <cell r="A3485">
            <v>1663814</v>
          </cell>
        </row>
        <row r="3486">
          <cell r="A3486">
            <v>1665723</v>
          </cell>
        </row>
        <row r="3487">
          <cell r="A3487">
            <v>1665819</v>
          </cell>
        </row>
        <row r="3488">
          <cell r="A3488">
            <v>1668314</v>
          </cell>
        </row>
        <row r="3489">
          <cell r="A3489">
            <v>1670395</v>
          </cell>
        </row>
        <row r="3490">
          <cell r="A3490">
            <v>1671262</v>
          </cell>
        </row>
        <row r="3491">
          <cell r="A3491">
            <v>1671462</v>
          </cell>
        </row>
        <row r="3492">
          <cell r="A3492">
            <v>1672198</v>
          </cell>
        </row>
        <row r="3493">
          <cell r="A3493">
            <v>1672539</v>
          </cell>
        </row>
        <row r="3494">
          <cell r="A3494">
            <v>1673358</v>
          </cell>
        </row>
        <row r="3495">
          <cell r="A3495">
            <v>1681614</v>
          </cell>
        </row>
        <row r="3496">
          <cell r="A3496">
            <v>1681606</v>
          </cell>
        </row>
        <row r="3497">
          <cell r="A3497">
            <v>1682234</v>
          </cell>
        </row>
        <row r="3498">
          <cell r="A3498">
            <v>1683159</v>
          </cell>
        </row>
        <row r="3499">
          <cell r="A3499">
            <v>1683853</v>
          </cell>
        </row>
        <row r="3500">
          <cell r="A3500">
            <v>1684411</v>
          </cell>
        </row>
        <row r="3501">
          <cell r="A3501">
            <v>1686959</v>
          </cell>
        </row>
        <row r="3502">
          <cell r="A3502">
            <v>1687753</v>
          </cell>
        </row>
        <row r="3503">
          <cell r="A3503">
            <v>1688654</v>
          </cell>
        </row>
        <row r="3504">
          <cell r="A3504">
            <v>1689038</v>
          </cell>
        </row>
        <row r="3505">
          <cell r="A3505">
            <v>1689785</v>
          </cell>
        </row>
        <row r="3506">
          <cell r="A3506">
            <v>1690645</v>
          </cell>
        </row>
        <row r="3507">
          <cell r="A3507">
            <v>1691363</v>
          </cell>
        </row>
        <row r="3508">
          <cell r="A3508">
            <v>1692194</v>
          </cell>
        </row>
        <row r="3509">
          <cell r="A3509">
            <v>1693044</v>
          </cell>
        </row>
        <row r="3510">
          <cell r="A3510">
            <v>1695373</v>
          </cell>
        </row>
        <row r="3511">
          <cell r="A3511">
            <v>1697564</v>
          </cell>
        </row>
        <row r="3512">
          <cell r="A3512">
            <v>1697871</v>
          </cell>
        </row>
        <row r="3513">
          <cell r="A3513">
            <v>1698038</v>
          </cell>
        </row>
        <row r="3514">
          <cell r="A3514">
            <v>1701925</v>
          </cell>
        </row>
        <row r="3515">
          <cell r="A3515">
            <v>1702289</v>
          </cell>
        </row>
        <row r="3516">
          <cell r="A3516">
            <v>1703064</v>
          </cell>
        </row>
        <row r="3517">
          <cell r="A3517">
            <v>1703885</v>
          </cell>
        </row>
        <row r="3518">
          <cell r="A3518">
            <v>1704870</v>
          </cell>
        </row>
        <row r="3519">
          <cell r="A3519">
            <v>1705950</v>
          </cell>
        </row>
        <row r="3520">
          <cell r="A3520">
            <v>1706756</v>
          </cell>
        </row>
        <row r="3521">
          <cell r="A3521">
            <v>1706820</v>
          </cell>
        </row>
        <row r="3522">
          <cell r="A3522">
            <v>1707770</v>
          </cell>
        </row>
        <row r="3523">
          <cell r="A3523">
            <v>1708631</v>
          </cell>
        </row>
        <row r="3524">
          <cell r="A3524">
            <v>1725910</v>
          </cell>
        </row>
        <row r="3525">
          <cell r="A3525">
            <v>1708649</v>
          </cell>
        </row>
        <row r="3526">
          <cell r="A3526">
            <v>1708902</v>
          </cell>
        </row>
        <row r="3527">
          <cell r="A3527">
            <v>1709544</v>
          </cell>
        </row>
        <row r="3528">
          <cell r="A3528">
            <v>1711347</v>
          </cell>
        </row>
        <row r="3529">
          <cell r="A3529">
            <v>1711664</v>
          </cell>
        </row>
        <row r="3530">
          <cell r="A3530">
            <v>1711840</v>
          </cell>
        </row>
        <row r="3531">
          <cell r="A3531">
            <v>1749900</v>
          </cell>
        </row>
        <row r="3532">
          <cell r="A3532">
            <v>1713644</v>
          </cell>
        </row>
        <row r="3533">
          <cell r="A3533">
            <v>1713898</v>
          </cell>
        </row>
        <row r="3534">
          <cell r="A3534">
            <v>1718403</v>
          </cell>
        </row>
        <row r="3535">
          <cell r="A3535">
            <v>1719311</v>
          </cell>
        </row>
        <row r="3536">
          <cell r="A3536">
            <v>1722131</v>
          </cell>
        </row>
        <row r="3537">
          <cell r="A3537">
            <v>1725472</v>
          </cell>
        </row>
        <row r="3538">
          <cell r="A3538">
            <v>1725574</v>
          </cell>
        </row>
        <row r="3539">
          <cell r="A3539">
            <v>1725963</v>
          </cell>
        </row>
        <row r="3540">
          <cell r="A3540">
            <v>1728347</v>
          </cell>
        </row>
        <row r="3541">
          <cell r="A3541">
            <v>1729061</v>
          </cell>
        </row>
        <row r="3542">
          <cell r="A3542">
            <v>1729428</v>
          </cell>
        </row>
        <row r="3543">
          <cell r="A3543">
            <v>1730529</v>
          </cell>
        </row>
        <row r="3544">
          <cell r="A3544">
            <v>1731082</v>
          </cell>
        </row>
        <row r="3545">
          <cell r="A3545">
            <v>1731663</v>
          </cell>
        </row>
        <row r="3546">
          <cell r="A3546">
            <v>1734367</v>
          </cell>
        </row>
        <row r="3547">
          <cell r="A3547">
            <v>1734500</v>
          </cell>
        </row>
        <row r="3548">
          <cell r="A3548">
            <v>1738831</v>
          </cell>
        </row>
        <row r="3549">
          <cell r="A3549">
            <v>1742666</v>
          </cell>
        </row>
        <row r="3550">
          <cell r="A3550">
            <v>1771955</v>
          </cell>
        </row>
        <row r="3551">
          <cell r="A3551">
            <v>1746972</v>
          </cell>
        </row>
        <row r="3552">
          <cell r="A3552">
            <v>1747170</v>
          </cell>
        </row>
        <row r="3553">
          <cell r="A3553">
            <v>1749789</v>
          </cell>
        </row>
        <row r="3554">
          <cell r="A3554">
            <v>1751280</v>
          </cell>
        </row>
        <row r="3555">
          <cell r="A3555">
            <v>1752659</v>
          </cell>
        </row>
        <row r="3556">
          <cell r="A3556">
            <v>1754077</v>
          </cell>
        </row>
        <row r="3557">
          <cell r="A3557">
            <v>1754400</v>
          </cell>
        </row>
        <row r="3558">
          <cell r="A3558">
            <v>1755612</v>
          </cell>
        </row>
        <row r="3559">
          <cell r="A3559">
            <v>1758239</v>
          </cell>
        </row>
        <row r="3560">
          <cell r="A3560">
            <v>1758436</v>
          </cell>
        </row>
        <row r="3561">
          <cell r="A3561">
            <v>1758549</v>
          </cell>
        </row>
        <row r="3562">
          <cell r="A3562">
            <v>1759410</v>
          </cell>
        </row>
        <row r="3563">
          <cell r="A3563">
            <v>1759870</v>
          </cell>
        </row>
        <row r="3564">
          <cell r="A3564">
            <v>1761183</v>
          </cell>
        </row>
        <row r="3565">
          <cell r="A3565">
            <v>1762547</v>
          </cell>
        </row>
        <row r="3566">
          <cell r="A3566">
            <v>1763260</v>
          </cell>
        </row>
        <row r="3567">
          <cell r="A3567">
            <v>1763482</v>
          </cell>
        </row>
        <row r="3568">
          <cell r="A3568">
            <v>1763830</v>
          </cell>
        </row>
        <row r="3569">
          <cell r="A3569">
            <v>1765027</v>
          </cell>
        </row>
        <row r="3570">
          <cell r="A3570">
            <v>1778566</v>
          </cell>
        </row>
        <row r="3571">
          <cell r="A3571">
            <v>1784316</v>
          </cell>
        </row>
        <row r="3572">
          <cell r="A3572">
            <v>1798903</v>
          </cell>
        </row>
        <row r="3573">
          <cell r="A3573">
            <v>1811745</v>
          </cell>
        </row>
        <row r="3574">
          <cell r="A3574">
            <v>1813293</v>
          </cell>
        </row>
        <row r="3575">
          <cell r="A3575">
            <v>1819663</v>
          </cell>
        </row>
        <row r="3576">
          <cell r="A3576">
            <v>1821903</v>
          </cell>
        </row>
        <row r="3577">
          <cell r="A3577">
            <v>1824234</v>
          </cell>
        </row>
        <row r="3578">
          <cell r="A3578">
            <v>1824546</v>
          </cell>
        </row>
        <row r="3579">
          <cell r="A3579">
            <v>1826073</v>
          </cell>
        </row>
        <row r="3580">
          <cell r="A3580">
            <v>1249846</v>
          </cell>
        </row>
        <row r="3581">
          <cell r="A3581">
            <v>332458</v>
          </cell>
        </row>
        <row r="3582">
          <cell r="A3582">
            <v>33405</v>
          </cell>
        </row>
        <row r="3583">
          <cell r="A3583">
            <v>33406</v>
          </cell>
        </row>
        <row r="3584">
          <cell r="A3584">
            <v>33409</v>
          </cell>
        </row>
        <row r="3585">
          <cell r="A3585">
            <v>33410</v>
          </cell>
        </row>
        <row r="3586">
          <cell r="A3586">
            <v>33417</v>
          </cell>
        </row>
        <row r="3587">
          <cell r="A3587">
            <v>33435</v>
          </cell>
        </row>
        <row r="3588">
          <cell r="A3588">
            <v>79373</v>
          </cell>
        </row>
        <row r="3589">
          <cell r="A3589">
            <v>33447</v>
          </cell>
        </row>
        <row r="3590">
          <cell r="A3590">
            <v>33956</v>
          </cell>
        </row>
        <row r="3591">
          <cell r="A3591">
            <v>33455</v>
          </cell>
        </row>
        <row r="3592">
          <cell r="A3592">
            <v>33467</v>
          </cell>
        </row>
        <row r="3593">
          <cell r="A3593">
            <v>33471</v>
          </cell>
        </row>
        <row r="3594">
          <cell r="A3594">
            <v>33477</v>
          </cell>
        </row>
        <row r="3595">
          <cell r="A3595">
            <v>33479</v>
          </cell>
        </row>
        <row r="3596">
          <cell r="A3596">
            <v>33487</v>
          </cell>
        </row>
        <row r="3597">
          <cell r="A3597">
            <v>33495</v>
          </cell>
        </row>
        <row r="3598">
          <cell r="A3598">
            <v>33499</v>
          </cell>
        </row>
        <row r="3599">
          <cell r="A3599">
            <v>33958</v>
          </cell>
        </row>
        <row r="3600">
          <cell r="A3600">
            <v>33523</v>
          </cell>
        </row>
        <row r="3601">
          <cell r="A3601">
            <v>33960</v>
          </cell>
        </row>
        <row r="3602">
          <cell r="A3602">
            <v>33962</v>
          </cell>
        </row>
        <row r="3603">
          <cell r="A3603">
            <v>33525</v>
          </cell>
        </row>
        <row r="3604">
          <cell r="A3604">
            <v>91</v>
          </cell>
        </row>
        <row r="3605">
          <cell r="A3605">
            <v>33968</v>
          </cell>
        </row>
        <row r="3606">
          <cell r="A3606">
            <v>115</v>
          </cell>
        </row>
        <row r="3607">
          <cell r="A3607">
            <v>33549</v>
          </cell>
        </row>
        <row r="3608">
          <cell r="A3608">
            <v>33978</v>
          </cell>
        </row>
        <row r="3609">
          <cell r="A3609">
            <v>33551</v>
          </cell>
        </row>
        <row r="3610">
          <cell r="A3610">
            <v>33553</v>
          </cell>
        </row>
        <row r="3611">
          <cell r="A3611">
            <v>33555</v>
          </cell>
        </row>
        <row r="3612">
          <cell r="A3612">
            <v>33561</v>
          </cell>
        </row>
        <row r="3613">
          <cell r="A3613">
            <v>33579</v>
          </cell>
        </row>
        <row r="3614">
          <cell r="A3614">
            <v>33581</v>
          </cell>
        </row>
        <row r="3615">
          <cell r="A3615">
            <v>33582</v>
          </cell>
        </row>
        <row r="3616">
          <cell r="A3616">
            <v>33990</v>
          </cell>
        </row>
        <row r="3617">
          <cell r="A3617">
            <v>33992</v>
          </cell>
        </row>
        <row r="3618">
          <cell r="A3618">
            <v>33994</v>
          </cell>
        </row>
        <row r="3619">
          <cell r="A3619">
            <v>33593</v>
          </cell>
        </row>
        <row r="3620">
          <cell r="A3620">
            <v>33998</v>
          </cell>
        </row>
        <row r="3621">
          <cell r="A3621">
            <v>34006</v>
          </cell>
        </row>
        <row r="3622">
          <cell r="A3622">
            <v>33617</v>
          </cell>
        </row>
        <row r="3623">
          <cell r="A3623">
            <v>33629</v>
          </cell>
        </row>
        <row r="3624">
          <cell r="A3624">
            <v>34008</v>
          </cell>
        </row>
        <row r="3625">
          <cell r="A3625">
            <v>34010</v>
          </cell>
        </row>
        <row r="3626">
          <cell r="A3626">
            <v>240</v>
          </cell>
        </row>
        <row r="3627">
          <cell r="A3627">
            <v>256</v>
          </cell>
        </row>
        <row r="3628">
          <cell r="A3628">
            <v>33645</v>
          </cell>
        </row>
        <row r="3629">
          <cell r="A3629">
            <v>33647</v>
          </cell>
        </row>
        <row r="3630">
          <cell r="A3630">
            <v>33668</v>
          </cell>
        </row>
        <row r="3631">
          <cell r="A3631">
            <v>33670</v>
          </cell>
        </row>
        <row r="3632">
          <cell r="A3632">
            <v>33672</v>
          </cell>
        </row>
        <row r="3633">
          <cell r="A3633">
            <v>33674</v>
          </cell>
        </row>
        <row r="3634">
          <cell r="A3634">
            <v>33680</v>
          </cell>
        </row>
        <row r="3635">
          <cell r="A3635">
            <v>34020</v>
          </cell>
        </row>
        <row r="3636">
          <cell r="A3636">
            <v>80424</v>
          </cell>
        </row>
        <row r="3637">
          <cell r="A3637">
            <v>316118</v>
          </cell>
        </row>
        <row r="3638">
          <cell r="A3638">
            <v>253969</v>
          </cell>
        </row>
        <row r="3639">
          <cell r="A3639">
            <v>331272</v>
          </cell>
        </row>
        <row r="3640">
          <cell r="A3640">
            <v>343926</v>
          </cell>
        </row>
        <row r="3641">
          <cell r="A3641">
            <v>344035</v>
          </cell>
        </row>
        <row r="3642">
          <cell r="A3642">
            <v>344037</v>
          </cell>
        </row>
        <row r="3643">
          <cell r="A3643">
            <v>350132</v>
          </cell>
        </row>
        <row r="3644">
          <cell r="A3644">
            <v>59193</v>
          </cell>
        </row>
        <row r="3645">
          <cell r="A3645">
            <v>86108</v>
          </cell>
        </row>
        <row r="3646">
          <cell r="A3646">
            <v>86109</v>
          </cell>
        </row>
        <row r="3647">
          <cell r="A3647">
            <v>33704</v>
          </cell>
        </row>
        <row r="3648">
          <cell r="A3648">
            <v>1807568</v>
          </cell>
        </row>
        <row r="3649">
          <cell r="A3649">
            <v>33733</v>
          </cell>
        </row>
        <row r="3650">
          <cell r="A3650">
            <v>33736</v>
          </cell>
        </row>
        <row r="3651">
          <cell r="A3651">
            <v>33746</v>
          </cell>
        </row>
        <row r="3652">
          <cell r="A3652">
            <v>278351</v>
          </cell>
        </row>
        <row r="3653">
          <cell r="A3653">
            <v>1609184</v>
          </cell>
        </row>
        <row r="3654">
          <cell r="A3654">
            <v>345529</v>
          </cell>
        </row>
        <row r="3655">
          <cell r="A3655">
            <v>349052</v>
          </cell>
        </row>
        <row r="3656">
          <cell r="A3656">
            <v>1773225</v>
          </cell>
        </row>
        <row r="3657">
          <cell r="A3657">
            <v>1557384</v>
          </cell>
        </row>
        <row r="3658">
          <cell r="A3658">
            <v>1267388</v>
          </cell>
        </row>
        <row r="3659">
          <cell r="A3659">
            <v>1267241</v>
          </cell>
        </row>
        <row r="3660">
          <cell r="A3660">
            <v>1271667</v>
          </cell>
        </row>
        <row r="3661">
          <cell r="A3661">
            <v>1301012</v>
          </cell>
        </row>
        <row r="3662">
          <cell r="A3662">
            <v>1305027</v>
          </cell>
        </row>
        <row r="3663">
          <cell r="A3663">
            <v>1361527</v>
          </cell>
        </row>
        <row r="3664">
          <cell r="A3664">
            <v>1365529</v>
          </cell>
        </row>
        <row r="3665">
          <cell r="A3665">
            <v>1542056</v>
          </cell>
        </row>
        <row r="3666">
          <cell r="A3666">
            <v>1378250</v>
          </cell>
        </row>
        <row r="3667">
          <cell r="A3667">
            <v>1382307</v>
          </cell>
        </row>
        <row r="3668">
          <cell r="A3668">
            <v>1382730</v>
          </cell>
        </row>
        <row r="3669">
          <cell r="A3669">
            <v>1385233</v>
          </cell>
        </row>
        <row r="3670">
          <cell r="A3670">
            <v>1389649</v>
          </cell>
        </row>
        <row r="3671">
          <cell r="A3671">
            <v>1390766</v>
          </cell>
        </row>
        <row r="3672">
          <cell r="A3672">
            <v>1392440</v>
          </cell>
        </row>
        <row r="3673">
          <cell r="A3673">
            <v>1396637</v>
          </cell>
        </row>
        <row r="3674">
          <cell r="A3674">
            <v>1515898</v>
          </cell>
        </row>
        <row r="3675">
          <cell r="A3675">
            <v>1398255</v>
          </cell>
        </row>
        <row r="3676">
          <cell r="A3676">
            <v>1600750</v>
          </cell>
        </row>
        <row r="3677">
          <cell r="A3677">
            <v>1425779</v>
          </cell>
        </row>
        <row r="3678">
          <cell r="A3678">
            <v>1430718</v>
          </cell>
        </row>
        <row r="3679">
          <cell r="A3679">
            <v>1459763</v>
          </cell>
        </row>
        <row r="3680">
          <cell r="A3680">
            <v>1767079</v>
          </cell>
        </row>
        <row r="3681">
          <cell r="A3681">
            <v>1462387</v>
          </cell>
        </row>
        <row r="3682">
          <cell r="A3682">
            <v>1464942</v>
          </cell>
        </row>
        <row r="3683">
          <cell r="A3683">
            <v>1742100</v>
          </cell>
        </row>
        <row r="3684">
          <cell r="A3684">
            <v>1494339</v>
          </cell>
        </row>
        <row r="3685">
          <cell r="A3685">
            <v>1713179</v>
          </cell>
        </row>
        <row r="3686">
          <cell r="A3686">
            <v>1504160</v>
          </cell>
        </row>
        <row r="3687">
          <cell r="A3687">
            <v>1778473</v>
          </cell>
        </row>
        <row r="3688">
          <cell r="A3688">
            <v>1651292</v>
          </cell>
        </row>
        <row r="3689">
          <cell r="A3689">
            <v>1825354</v>
          </cell>
        </row>
        <row r="3690">
          <cell r="A3690">
            <v>1755488</v>
          </cell>
        </row>
        <row r="3691">
          <cell r="A3691">
            <v>1533298</v>
          </cell>
        </row>
        <row r="3692">
          <cell r="A3692">
            <v>1536673</v>
          </cell>
        </row>
        <row r="3693">
          <cell r="A3693">
            <v>1535494</v>
          </cell>
        </row>
        <row r="3694">
          <cell r="A3694">
            <v>1537195</v>
          </cell>
        </row>
        <row r="3695">
          <cell r="A3695">
            <v>1539458</v>
          </cell>
        </row>
        <row r="3696">
          <cell r="A3696">
            <v>1542308</v>
          </cell>
        </row>
        <row r="3697">
          <cell r="A3697">
            <v>1544960</v>
          </cell>
        </row>
        <row r="3698">
          <cell r="A3698">
            <v>1548471</v>
          </cell>
        </row>
        <row r="3699">
          <cell r="A3699">
            <v>1731907</v>
          </cell>
        </row>
        <row r="3700">
          <cell r="A3700">
            <v>1549827</v>
          </cell>
        </row>
        <row r="3701">
          <cell r="A3701">
            <v>1553194</v>
          </cell>
        </row>
        <row r="3702">
          <cell r="A3702">
            <v>1556534</v>
          </cell>
        </row>
        <row r="3703">
          <cell r="A3703">
            <v>1557962</v>
          </cell>
        </row>
        <row r="3704">
          <cell r="A3704">
            <v>1561816</v>
          </cell>
        </row>
        <row r="3705">
          <cell r="A3705">
            <v>1567232</v>
          </cell>
        </row>
        <row r="3706">
          <cell r="A3706">
            <v>1569303</v>
          </cell>
        </row>
        <row r="3707">
          <cell r="A3707">
            <v>1576830</v>
          </cell>
        </row>
        <row r="3708">
          <cell r="A3708">
            <v>1595072</v>
          </cell>
        </row>
        <row r="3709">
          <cell r="A3709">
            <v>1598366</v>
          </cell>
        </row>
        <row r="3710">
          <cell r="A3710">
            <v>1598979</v>
          </cell>
        </row>
        <row r="3711">
          <cell r="A3711">
            <v>1599556</v>
          </cell>
        </row>
        <row r="3712">
          <cell r="A3712">
            <v>1599743</v>
          </cell>
        </row>
        <row r="3713">
          <cell r="A3713">
            <v>1600513</v>
          </cell>
        </row>
        <row r="3714">
          <cell r="A3714">
            <v>1605024</v>
          </cell>
        </row>
        <row r="3715">
          <cell r="A3715">
            <v>1610024</v>
          </cell>
        </row>
        <row r="3716">
          <cell r="A3716">
            <v>1611328</v>
          </cell>
        </row>
        <row r="3717">
          <cell r="A3717">
            <v>1616767</v>
          </cell>
        </row>
        <row r="3718">
          <cell r="A3718">
            <v>1745024</v>
          </cell>
        </row>
        <row r="3719">
          <cell r="A3719">
            <v>1617774</v>
          </cell>
        </row>
        <row r="3720">
          <cell r="A3720">
            <v>1621084</v>
          </cell>
        </row>
        <row r="3721">
          <cell r="A3721">
            <v>1623766</v>
          </cell>
        </row>
        <row r="3722">
          <cell r="A3722">
            <v>1632085</v>
          </cell>
        </row>
        <row r="3723">
          <cell r="A3723">
            <v>1633327</v>
          </cell>
        </row>
        <row r="3724">
          <cell r="A3724">
            <v>1777840</v>
          </cell>
        </row>
        <row r="3725">
          <cell r="A3725">
            <v>1647287</v>
          </cell>
        </row>
        <row r="3726">
          <cell r="A3726">
            <v>1645365</v>
          </cell>
        </row>
        <row r="3727">
          <cell r="A3727">
            <v>1648588</v>
          </cell>
        </row>
        <row r="3728">
          <cell r="A3728">
            <v>1650553</v>
          </cell>
        </row>
        <row r="3729">
          <cell r="A3729">
            <v>1656068</v>
          </cell>
        </row>
        <row r="3730">
          <cell r="A3730">
            <v>1708132</v>
          </cell>
        </row>
        <row r="3731">
          <cell r="A3731">
            <v>1823888</v>
          </cell>
        </row>
        <row r="3732">
          <cell r="A3732">
            <v>1661153</v>
          </cell>
        </row>
        <row r="3733">
          <cell r="A3733">
            <v>1661829</v>
          </cell>
        </row>
        <row r="3734">
          <cell r="A3734">
            <v>1665642</v>
          </cell>
        </row>
        <row r="3735">
          <cell r="A3735">
            <v>1708368</v>
          </cell>
        </row>
        <row r="3736">
          <cell r="A3736">
            <v>1705018</v>
          </cell>
        </row>
        <row r="3737">
          <cell r="A3737">
            <v>1670290</v>
          </cell>
        </row>
        <row r="3738">
          <cell r="A3738">
            <v>1675033</v>
          </cell>
        </row>
        <row r="3739">
          <cell r="A3739">
            <v>1679517</v>
          </cell>
        </row>
        <row r="3740">
          <cell r="A3740">
            <v>1708326</v>
          </cell>
        </row>
        <row r="3741">
          <cell r="A3741">
            <v>1711737</v>
          </cell>
        </row>
        <row r="3742">
          <cell r="A3742">
            <v>1718696</v>
          </cell>
        </row>
        <row r="3743">
          <cell r="A3743">
            <v>1722684</v>
          </cell>
        </row>
        <row r="3744">
          <cell r="A3744">
            <v>1806989</v>
          </cell>
        </row>
        <row r="3745">
          <cell r="A3745">
            <v>1723873</v>
          </cell>
        </row>
        <row r="3746">
          <cell r="A3746">
            <v>1724310</v>
          </cell>
        </row>
        <row r="3747">
          <cell r="A3747">
            <v>1752606</v>
          </cell>
        </row>
        <row r="3748">
          <cell r="A3748">
            <v>1725041</v>
          </cell>
        </row>
        <row r="3749">
          <cell r="A3749">
            <v>1725611</v>
          </cell>
        </row>
        <row r="3750">
          <cell r="A3750">
            <v>1800609</v>
          </cell>
        </row>
        <row r="3751">
          <cell r="A3751">
            <v>1727713</v>
          </cell>
        </row>
        <row r="3752">
          <cell r="A3752">
            <v>1733661</v>
          </cell>
        </row>
        <row r="3753">
          <cell r="A3753">
            <v>1735086</v>
          </cell>
        </row>
        <row r="3754">
          <cell r="A3754">
            <v>1738642</v>
          </cell>
        </row>
        <row r="3755">
          <cell r="A3755">
            <v>1741074</v>
          </cell>
        </row>
        <row r="3756">
          <cell r="A3756">
            <v>1741586</v>
          </cell>
        </row>
        <row r="3757">
          <cell r="A3757">
            <v>1743434</v>
          </cell>
        </row>
        <row r="3758">
          <cell r="A3758">
            <v>1744146</v>
          </cell>
        </row>
        <row r="3759">
          <cell r="A3759">
            <v>1744425</v>
          </cell>
        </row>
        <row r="3760">
          <cell r="A3760">
            <v>1818952</v>
          </cell>
        </row>
        <row r="3761">
          <cell r="A3761">
            <v>1749559</v>
          </cell>
        </row>
        <row r="3762">
          <cell r="A3762">
            <v>1750203</v>
          </cell>
        </row>
        <row r="3763">
          <cell r="A3763">
            <v>1754345</v>
          </cell>
        </row>
        <row r="3764">
          <cell r="A3764">
            <v>1755218</v>
          </cell>
        </row>
        <row r="3765">
          <cell r="A3765">
            <v>1759214</v>
          </cell>
        </row>
        <row r="3766">
          <cell r="A3766">
            <v>1759242</v>
          </cell>
        </row>
        <row r="3767">
          <cell r="A3767">
            <v>1762364</v>
          </cell>
        </row>
        <row r="3768">
          <cell r="A3768">
            <v>1784986</v>
          </cell>
        </row>
        <row r="3769">
          <cell r="A3769">
            <v>1766692</v>
          </cell>
        </row>
        <row r="3770">
          <cell r="A3770">
            <v>1775049</v>
          </cell>
        </row>
        <row r="3771">
          <cell r="A3771">
            <v>1776189</v>
          </cell>
        </row>
        <row r="3772">
          <cell r="A3772">
            <v>1777182</v>
          </cell>
        </row>
        <row r="3773">
          <cell r="A3773">
            <v>1778552</v>
          </cell>
        </row>
        <row r="3774">
          <cell r="A3774">
            <v>1779039</v>
          </cell>
        </row>
        <row r="3775">
          <cell r="A3775">
            <v>1779658</v>
          </cell>
        </row>
        <row r="3776">
          <cell r="A3776">
            <v>1819197</v>
          </cell>
        </row>
        <row r="3777">
          <cell r="A3777">
            <v>1782274</v>
          </cell>
        </row>
        <row r="3778">
          <cell r="A3778">
            <v>1786962</v>
          </cell>
        </row>
        <row r="3779">
          <cell r="A3779">
            <v>1792215</v>
          </cell>
        </row>
        <row r="3780">
          <cell r="A3780">
            <v>1794475</v>
          </cell>
        </row>
        <row r="3781">
          <cell r="A3781">
            <v>1795414</v>
          </cell>
        </row>
        <row r="3782">
          <cell r="A3782">
            <v>1796929</v>
          </cell>
        </row>
        <row r="3783">
          <cell r="A3783">
            <v>1798709</v>
          </cell>
        </row>
        <row r="3784">
          <cell r="A3784">
            <v>1800287</v>
          </cell>
        </row>
        <row r="3785">
          <cell r="A3785">
            <v>1801244</v>
          </cell>
        </row>
        <row r="3786">
          <cell r="A3786">
            <v>1802863</v>
          </cell>
        </row>
        <row r="3787">
          <cell r="A3787">
            <v>1803038</v>
          </cell>
        </row>
        <row r="3788">
          <cell r="A3788">
            <v>1803489</v>
          </cell>
        </row>
        <row r="3789">
          <cell r="A3789">
            <v>1803254</v>
          </cell>
        </row>
        <row r="3790">
          <cell r="A3790">
            <v>1804461</v>
          </cell>
        </row>
        <row r="3791">
          <cell r="A3791">
            <v>1806340</v>
          </cell>
        </row>
        <row r="3792">
          <cell r="A3792">
            <v>1809793</v>
          </cell>
        </row>
        <row r="3793">
          <cell r="A3793">
            <v>1810644</v>
          </cell>
        </row>
        <row r="3794">
          <cell r="A3794">
            <v>1814060</v>
          </cell>
        </row>
        <row r="3795">
          <cell r="A3795">
            <v>1815391</v>
          </cell>
        </row>
        <row r="3796">
          <cell r="A3796">
            <v>1816609</v>
          </cell>
        </row>
        <row r="3797">
          <cell r="A3797">
            <v>1816486</v>
          </cell>
        </row>
        <row r="3798">
          <cell r="A3798">
            <v>1821827</v>
          </cell>
        </row>
        <row r="3799">
          <cell r="A3799">
            <v>1823575</v>
          </cell>
        </row>
        <row r="3800">
          <cell r="A3800">
            <v>1824055</v>
          </cell>
        </row>
        <row r="3801">
          <cell r="A3801">
            <v>1825494</v>
          </cell>
        </row>
        <row r="3802">
          <cell r="A3802">
            <v>1825964</v>
          </cell>
        </row>
        <row r="3803">
          <cell r="A3803">
            <v>1662820</v>
          </cell>
        </row>
        <row r="3804">
          <cell r="A3804">
            <v>1810991</v>
          </cell>
        </row>
        <row r="3805">
          <cell r="A3805">
            <v>1656149</v>
          </cell>
        </row>
        <row r="3806">
          <cell r="A3806">
            <v>1800550</v>
          </cell>
        </row>
        <row r="3807">
          <cell r="A3807">
            <v>1613388</v>
          </cell>
        </row>
        <row r="3808">
          <cell r="A3808">
            <v>1764916</v>
          </cell>
        </row>
        <row r="3809">
          <cell r="A3809">
            <v>1790911</v>
          </cell>
        </row>
        <row r="3810">
          <cell r="A3810">
            <v>1531686</v>
          </cell>
        </row>
        <row r="3811">
          <cell r="A3811">
            <v>1546438</v>
          </cell>
        </row>
        <row r="3812">
          <cell r="A3812">
            <v>1439068</v>
          </cell>
        </row>
        <row r="3813">
          <cell r="A3813">
            <v>1390658</v>
          </cell>
        </row>
        <row r="3814">
          <cell r="A3814">
            <v>1549338</v>
          </cell>
        </row>
        <row r="3815">
          <cell r="A3815">
            <v>1549010</v>
          </cell>
        </row>
        <row r="3816">
          <cell r="A3816">
            <v>1508800</v>
          </cell>
        </row>
        <row r="3817">
          <cell r="A3817">
            <v>1643052</v>
          </cell>
        </row>
        <row r="3818">
          <cell r="A3818">
            <v>1779583</v>
          </cell>
        </row>
        <row r="3819">
          <cell r="A3819">
            <v>1780066</v>
          </cell>
        </row>
        <row r="3820">
          <cell r="A3820">
            <v>1631662</v>
          </cell>
        </row>
        <row r="3821">
          <cell r="A3821">
            <v>1819358</v>
          </cell>
        </row>
        <row r="3822">
          <cell r="A3822">
            <v>33764</v>
          </cell>
        </row>
        <row r="3823">
          <cell r="A3823">
            <v>33765</v>
          </cell>
        </row>
        <row r="3824">
          <cell r="A3824">
            <v>1415670</v>
          </cell>
        </row>
        <row r="3825">
          <cell r="A3825">
            <v>33790</v>
          </cell>
        </row>
        <row r="3826">
          <cell r="A3826">
            <v>33806</v>
          </cell>
        </row>
        <row r="3827">
          <cell r="A3827">
            <v>33814</v>
          </cell>
        </row>
        <row r="3828">
          <cell r="A3828">
            <v>33818</v>
          </cell>
        </row>
        <row r="3829">
          <cell r="A3829">
            <v>33826</v>
          </cell>
        </row>
        <row r="3830">
          <cell r="A3830">
            <v>33837</v>
          </cell>
        </row>
        <row r="3831">
          <cell r="A3831">
            <v>33839</v>
          </cell>
        </row>
        <row r="3832">
          <cell r="A3832">
            <v>33843</v>
          </cell>
        </row>
        <row r="3833">
          <cell r="A3833">
            <v>33846</v>
          </cell>
        </row>
        <row r="3834">
          <cell r="A3834">
            <v>33848</v>
          </cell>
        </row>
        <row r="3835">
          <cell r="A3835">
            <v>33871</v>
          </cell>
        </row>
        <row r="3836">
          <cell r="A3836">
            <v>33875</v>
          </cell>
        </row>
        <row r="3837">
          <cell r="A3837">
            <v>33891</v>
          </cell>
        </row>
        <row r="3838">
          <cell r="A3838">
            <v>33893</v>
          </cell>
        </row>
        <row r="3839">
          <cell r="A3839">
            <v>33904</v>
          </cell>
        </row>
        <row r="3840">
          <cell r="A3840">
            <v>33906</v>
          </cell>
        </row>
        <row r="3841">
          <cell r="A3841">
            <v>33916</v>
          </cell>
        </row>
        <row r="3842">
          <cell r="A3842">
            <v>33920</v>
          </cell>
        </row>
        <row r="3843">
          <cell r="A3843">
            <v>33932</v>
          </cell>
        </row>
        <row r="3844">
          <cell r="A3844">
            <v>33949</v>
          </cell>
        </row>
        <row r="3845">
          <cell r="A3845">
            <v>1734895</v>
          </cell>
        </row>
        <row r="3846">
          <cell r="A3846">
            <v>1782223</v>
          </cell>
        </row>
        <row r="3847">
          <cell r="A3847">
            <v>1778879</v>
          </cell>
        </row>
        <row r="3848">
          <cell r="A3848">
            <v>1563639</v>
          </cell>
        </row>
        <row r="3849">
          <cell r="A3849">
            <v>1426915</v>
          </cell>
        </row>
        <row r="3850">
          <cell r="A3850">
            <v>1543465</v>
          </cell>
        </row>
        <row r="3851">
          <cell r="A3851">
            <v>1742327</v>
          </cell>
        </row>
        <row r="3852">
          <cell r="A3852">
            <v>1388464</v>
          </cell>
        </row>
        <row r="3853">
          <cell r="A3853">
            <v>1802852</v>
          </cell>
        </row>
        <row r="3854">
          <cell r="A3854">
            <v>1677041</v>
          </cell>
        </row>
        <row r="3855">
          <cell r="A3855">
            <v>1546674</v>
          </cell>
        </row>
        <row r="3856">
          <cell r="A3856">
            <v>1616432</v>
          </cell>
        </row>
        <row r="3857">
          <cell r="A3857">
            <v>1749287</v>
          </cell>
        </row>
        <row r="3858">
          <cell r="A3858">
            <v>1251950</v>
          </cell>
        </row>
        <row r="3859">
          <cell r="A3859">
            <v>1254701</v>
          </cell>
        </row>
        <row r="3860">
          <cell r="A3860">
            <v>1256875</v>
          </cell>
        </row>
        <row r="3861">
          <cell r="A3861">
            <v>1272745</v>
          </cell>
        </row>
        <row r="3862">
          <cell r="A3862">
            <v>1366109</v>
          </cell>
        </row>
        <row r="3863">
          <cell r="A3863">
            <v>1541506</v>
          </cell>
        </row>
        <row r="3864">
          <cell r="A3864">
            <v>1366203</v>
          </cell>
        </row>
        <row r="3865">
          <cell r="A3865">
            <v>1721552</v>
          </cell>
        </row>
        <row r="3866">
          <cell r="A3866">
            <v>1714065</v>
          </cell>
        </row>
        <row r="3867">
          <cell r="A3867">
            <v>1776117</v>
          </cell>
        </row>
        <row r="3868">
          <cell r="A3868">
            <v>1385817</v>
          </cell>
        </row>
        <row r="3869">
          <cell r="A3869">
            <v>1389489</v>
          </cell>
        </row>
        <row r="3870">
          <cell r="A3870">
            <v>1397832</v>
          </cell>
        </row>
        <row r="3871">
          <cell r="A3871">
            <v>1746931</v>
          </cell>
        </row>
        <row r="3872">
          <cell r="A3872">
            <v>1440514</v>
          </cell>
        </row>
        <row r="3873">
          <cell r="A3873">
            <v>1773609</v>
          </cell>
        </row>
        <row r="3874">
          <cell r="A3874">
            <v>1446348</v>
          </cell>
        </row>
        <row r="3875">
          <cell r="A3875">
            <v>1779061</v>
          </cell>
        </row>
        <row r="3876">
          <cell r="A3876">
            <v>1462177</v>
          </cell>
        </row>
        <row r="3877">
          <cell r="A3877">
            <v>1463914</v>
          </cell>
        </row>
        <row r="3878">
          <cell r="A3878">
            <v>1746320</v>
          </cell>
        </row>
        <row r="3879">
          <cell r="A3879">
            <v>1492545</v>
          </cell>
        </row>
        <row r="3880">
          <cell r="A3880">
            <v>1708507</v>
          </cell>
        </row>
        <row r="3881">
          <cell r="A3881">
            <v>1498186</v>
          </cell>
        </row>
        <row r="3882">
          <cell r="A3882">
            <v>1512160</v>
          </cell>
        </row>
        <row r="3883">
          <cell r="A3883">
            <v>1534569</v>
          </cell>
        </row>
        <row r="3884">
          <cell r="A3884">
            <v>1675626</v>
          </cell>
        </row>
        <row r="3885">
          <cell r="A3885">
            <v>1726207</v>
          </cell>
        </row>
        <row r="3886">
          <cell r="A3886">
            <v>1561811</v>
          </cell>
        </row>
        <row r="3887">
          <cell r="A3887">
            <v>1747266</v>
          </cell>
        </row>
        <row r="3888">
          <cell r="A3888">
            <v>1807822</v>
          </cell>
        </row>
        <row r="3889">
          <cell r="A3889">
            <v>1610883</v>
          </cell>
        </row>
        <row r="3890">
          <cell r="A3890">
            <v>1622099</v>
          </cell>
        </row>
        <row r="3891">
          <cell r="A3891">
            <v>1647709</v>
          </cell>
        </row>
        <row r="3892">
          <cell r="A3892">
            <v>1665219</v>
          </cell>
        </row>
        <row r="3893">
          <cell r="A3893">
            <v>1804441</v>
          </cell>
        </row>
        <row r="3894">
          <cell r="A3894">
            <v>1741264</v>
          </cell>
        </row>
        <row r="3895">
          <cell r="A3895">
            <v>1662833</v>
          </cell>
        </row>
        <row r="3896">
          <cell r="A3896">
            <v>1676250</v>
          </cell>
        </row>
        <row r="3897">
          <cell r="A3897">
            <v>1690705</v>
          </cell>
        </row>
        <row r="3898">
          <cell r="A3898">
            <v>1701966</v>
          </cell>
        </row>
        <row r="3899">
          <cell r="A3899">
            <v>1709494</v>
          </cell>
        </row>
        <row r="3900">
          <cell r="A3900">
            <v>1797868</v>
          </cell>
        </row>
        <row r="3901">
          <cell r="A3901">
            <v>1728446</v>
          </cell>
        </row>
        <row r="3902">
          <cell r="A3902">
            <v>1733737</v>
          </cell>
        </row>
        <row r="3903">
          <cell r="A3903">
            <v>1736431</v>
          </cell>
        </row>
        <row r="3904">
          <cell r="A3904">
            <v>1739325</v>
          </cell>
        </row>
        <row r="3905">
          <cell r="A3905">
            <v>1738799</v>
          </cell>
        </row>
        <row r="3906">
          <cell r="A3906">
            <v>1751283</v>
          </cell>
        </row>
        <row r="3907">
          <cell r="A3907">
            <v>1742758</v>
          </cell>
        </row>
        <row r="3908">
          <cell r="A3908">
            <v>1744022</v>
          </cell>
        </row>
        <row r="3909">
          <cell r="A3909">
            <v>1746884</v>
          </cell>
        </row>
        <row r="3910">
          <cell r="A3910">
            <v>1747588</v>
          </cell>
        </row>
        <row r="3911">
          <cell r="A3911">
            <v>1763511</v>
          </cell>
        </row>
        <row r="3912">
          <cell r="A3912">
            <v>1764189</v>
          </cell>
        </row>
        <row r="3913">
          <cell r="A3913">
            <v>1764759</v>
          </cell>
        </row>
        <row r="3914">
          <cell r="A3914">
            <v>1821619</v>
          </cell>
        </row>
        <row r="3915">
          <cell r="A3915">
            <v>1770286</v>
          </cell>
        </row>
        <row r="3916">
          <cell r="A3916">
            <v>1771363</v>
          </cell>
        </row>
        <row r="3917">
          <cell r="A3917">
            <v>1773038</v>
          </cell>
        </row>
        <row r="3918">
          <cell r="A3918">
            <v>1774879</v>
          </cell>
        </row>
        <row r="3919">
          <cell r="A3919">
            <v>1774807</v>
          </cell>
        </row>
        <row r="3920">
          <cell r="A3920">
            <v>1778294</v>
          </cell>
        </row>
        <row r="3921">
          <cell r="A3921">
            <v>1779036</v>
          </cell>
        </row>
        <row r="3922">
          <cell r="A3922">
            <v>1787122</v>
          </cell>
        </row>
        <row r="3923">
          <cell r="A3923">
            <v>1787320</v>
          </cell>
        </row>
        <row r="3924">
          <cell r="A3924">
            <v>1789442</v>
          </cell>
        </row>
        <row r="3925">
          <cell r="A3925">
            <v>1794483</v>
          </cell>
        </row>
        <row r="3926">
          <cell r="A3926">
            <v>1797277</v>
          </cell>
        </row>
        <row r="3927">
          <cell r="A3927">
            <v>1798764</v>
          </cell>
        </row>
        <row r="3928">
          <cell r="A3928">
            <v>1802455</v>
          </cell>
        </row>
        <row r="3929">
          <cell r="A3929">
            <v>1803227</v>
          </cell>
        </row>
        <row r="3930">
          <cell r="A3930">
            <v>1803684</v>
          </cell>
        </row>
        <row r="3931">
          <cell r="A3931">
            <v>1806349</v>
          </cell>
        </row>
        <row r="3932">
          <cell r="A3932">
            <v>1808024</v>
          </cell>
        </row>
        <row r="3933">
          <cell r="A3933">
            <v>1812689</v>
          </cell>
        </row>
        <row r="3934">
          <cell r="A3934">
            <v>1817989</v>
          </cell>
        </row>
        <row r="3935">
          <cell r="A3935">
            <v>1815002</v>
          </cell>
        </row>
        <row r="3936">
          <cell r="A3936">
            <v>1818404</v>
          </cell>
        </row>
        <row r="3937">
          <cell r="A3937">
            <v>1504313</v>
          </cell>
        </row>
        <row r="3938">
          <cell r="A3938">
            <v>1738886</v>
          </cell>
        </row>
        <row r="3939">
          <cell r="A3939">
            <v>35683</v>
          </cell>
        </row>
        <row r="3940">
          <cell r="A3940">
            <v>35689</v>
          </cell>
        </row>
        <row r="3941">
          <cell r="A3941">
            <v>35691</v>
          </cell>
        </row>
        <row r="3942">
          <cell r="A3942">
            <v>355678</v>
          </cell>
        </row>
        <row r="3943">
          <cell r="A3943">
            <v>343684</v>
          </cell>
        </row>
        <row r="3944">
          <cell r="A3944">
            <v>34028</v>
          </cell>
        </row>
        <row r="3945">
          <cell r="A3945">
            <v>34047</v>
          </cell>
        </row>
        <row r="3946">
          <cell r="A3946">
            <v>34051</v>
          </cell>
        </row>
        <row r="3947">
          <cell r="A3947">
            <v>34065</v>
          </cell>
        </row>
        <row r="3948">
          <cell r="A3948">
            <v>34069</v>
          </cell>
        </row>
        <row r="3949">
          <cell r="A3949">
            <v>34075</v>
          </cell>
        </row>
        <row r="3950">
          <cell r="A3950">
            <v>34079</v>
          </cell>
        </row>
        <row r="3951">
          <cell r="A3951">
            <v>1438314</v>
          </cell>
        </row>
        <row r="3952">
          <cell r="A3952">
            <v>265319</v>
          </cell>
        </row>
        <row r="3953">
          <cell r="A3953">
            <v>267174</v>
          </cell>
        </row>
        <row r="3954">
          <cell r="A3954">
            <v>275956</v>
          </cell>
        </row>
        <row r="3955">
          <cell r="A3955">
            <v>326772</v>
          </cell>
        </row>
        <row r="3956">
          <cell r="A3956">
            <v>1436130</v>
          </cell>
        </row>
        <row r="3957">
          <cell r="A3957">
            <v>1355517</v>
          </cell>
        </row>
        <row r="3958">
          <cell r="A3958">
            <v>1750803</v>
          </cell>
        </row>
        <row r="3959">
          <cell r="A3959">
            <v>1359780</v>
          </cell>
        </row>
        <row r="3960">
          <cell r="A3960">
            <v>1361960</v>
          </cell>
        </row>
        <row r="3961">
          <cell r="A3961">
            <v>1363430</v>
          </cell>
        </row>
        <row r="3962">
          <cell r="A3962">
            <v>1527379</v>
          </cell>
        </row>
        <row r="3963">
          <cell r="A3963">
            <v>1397026</v>
          </cell>
        </row>
        <row r="3964">
          <cell r="A3964">
            <v>1383622</v>
          </cell>
        </row>
        <row r="3965">
          <cell r="A3965">
            <v>1386512</v>
          </cell>
        </row>
        <row r="3966">
          <cell r="A3966">
            <v>1387305</v>
          </cell>
        </row>
        <row r="3967">
          <cell r="A3967">
            <v>1390484</v>
          </cell>
        </row>
        <row r="3968">
          <cell r="A3968">
            <v>1394520</v>
          </cell>
        </row>
        <row r="3969">
          <cell r="A3969">
            <v>1398075</v>
          </cell>
        </row>
        <row r="3970">
          <cell r="A3970">
            <v>1712176</v>
          </cell>
        </row>
        <row r="3971">
          <cell r="A3971">
            <v>1584635</v>
          </cell>
        </row>
        <row r="3972">
          <cell r="A3972">
            <v>1421143</v>
          </cell>
        </row>
        <row r="3973">
          <cell r="A3973">
            <v>1429030</v>
          </cell>
        </row>
        <row r="3974">
          <cell r="A3974">
            <v>1429325</v>
          </cell>
        </row>
        <row r="3975">
          <cell r="A3975">
            <v>1430702</v>
          </cell>
        </row>
        <row r="3976">
          <cell r="A3976">
            <v>1540265</v>
          </cell>
        </row>
        <row r="3977">
          <cell r="A3977">
            <v>1436368</v>
          </cell>
        </row>
        <row r="3978">
          <cell r="A3978">
            <v>1540281</v>
          </cell>
        </row>
        <row r="3979">
          <cell r="A3979">
            <v>1441935</v>
          </cell>
        </row>
        <row r="3980">
          <cell r="A3980">
            <v>1443229</v>
          </cell>
        </row>
        <row r="3981">
          <cell r="A3981">
            <v>1542111</v>
          </cell>
        </row>
        <row r="3982">
          <cell r="A3982">
            <v>1456069</v>
          </cell>
        </row>
        <row r="3983">
          <cell r="A3983">
            <v>1526250</v>
          </cell>
        </row>
        <row r="3984">
          <cell r="A3984">
            <v>1463695</v>
          </cell>
        </row>
        <row r="3985">
          <cell r="A3985">
            <v>1466480</v>
          </cell>
        </row>
        <row r="3986">
          <cell r="A3986">
            <v>1490960</v>
          </cell>
        </row>
        <row r="3987">
          <cell r="A3987">
            <v>1495786</v>
          </cell>
        </row>
        <row r="3988">
          <cell r="A3988">
            <v>1545150</v>
          </cell>
        </row>
        <row r="3989">
          <cell r="A3989">
            <v>1502978</v>
          </cell>
        </row>
        <row r="3990">
          <cell r="A3990">
            <v>1509565</v>
          </cell>
        </row>
        <row r="3991">
          <cell r="A3991">
            <v>1529887</v>
          </cell>
        </row>
        <row r="3992">
          <cell r="A3992">
            <v>1544244</v>
          </cell>
        </row>
        <row r="3993">
          <cell r="A3993">
            <v>1563695</v>
          </cell>
        </row>
        <row r="3994">
          <cell r="A3994">
            <v>1571483</v>
          </cell>
        </row>
        <row r="3995">
          <cell r="A3995">
            <v>1585937</v>
          </cell>
        </row>
        <row r="3996">
          <cell r="A3996">
            <v>1587795</v>
          </cell>
        </row>
        <row r="3997">
          <cell r="A3997">
            <v>1625593</v>
          </cell>
        </row>
        <row r="3998">
          <cell r="A3998">
            <v>1718781</v>
          </cell>
        </row>
        <row r="3999">
          <cell r="A3999">
            <v>1763218</v>
          </cell>
        </row>
        <row r="4000">
          <cell r="A4000">
            <v>1739285</v>
          </cell>
        </row>
        <row r="4001">
          <cell r="A4001">
            <v>1611050</v>
          </cell>
        </row>
        <row r="4002">
          <cell r="A4002">
            <v>1610596</v>
          </cell>
        </row>
        <row r="4003">
          <cell r="A4003">
            <v>1611908</v>
          </cell>
        </row>
        <row r="4004">
          <cell r="A4004">
            <v>1753013</v>
          </cell>
        </row>
        <row r="4005">
          <cell r="A4005">
            <v>1739389</v>
          </cell>
        </row>
        <row r="4006">
          <cell r="A4006">
            <v>1613980</v>
          </cell>
        </row>
        <row r="4007">
          <cell r="A4007">
            <v>1615059</v>
          </cell>
        </row>
        <row r="4008">
          <cell r="A4008">
            <v>1615299</v>
          </cell>
        </row>
        <row r="4009">
          <cell r="A4009">
            <v>1615871</v>
          </cell>
        </row>
        <row r="4010">
          <cell r="A4010">
            <v>1616655</v>
          </cell>
        </row>
        <row r="4011">
          <cell r="A4011">
            <v>1617143</v>
          </cell>
        </row>
        <row r="4012">
          <cell r="A4012">
            <v>1617259</v>
          </cell>
        </row>
        <row r="4013">
          <cell r="A4013">
            <v>1780133</v>
          </cell>
        </row>
        <row r="4014">
          <cell r="A4014">
            <v>1617515</v>
          </cell>
        </row>
        <row r="4015">
          <cell r="A4015">
            <v>1617678</v>
          </cell>
        </row>
        <row r="4016">
          <cell r="A4016">
            <v>1621301</v>
          </cell>
        </row>
        <row r="4017">
          <cell r="A4017">
            <v>1628263</v>
          </cell>
        </row>
        <row r="4018">
          <cell r="A4018">
            <v>1621559</v>
          </cell>
        </row>
        <row r="4019">
          <cell r="A4019">
            <v>1621628</v>
          </cell>
        </row>
        <row r="4020">
          <cell r="A4020">
            <v>1624092</v>
          </cell>
        </row>
        <row r="4021">
          <cell r="A4021">
            <v>1738995</v>
          </cell>
        </row>
        <row r="4022">
          <cell r="A4022">
            <v>1737239</v>
          </cell>
        </row>
        <row r="4023">
          <cell r="A4023">
            <v>1628548</v>
          </cell>
        </row>
        <row r="4024">
          <cell r="A4024">
            <v>1650567</v>
          </cell>
        </row>
        <row r="4025">
          <cell r="A4025">
            <v>1650690</v>
          </cell>
        </row>
        <row r="4026">
          <cell r="A4026">
            <v>1652646</v>
          </cell>
        </row>
        <row r="4027">
          <cell r="A4027">
            <v>1666036</v>
          </cell>
        </row>
        <row r="4028">
          <cell r="A4028">
            <v>1669648</v>
          </cell>
        </row>
        <row r="4029">
          <cell r="A4029">
            <v>1671886</v>
          </cell>
        </row>
        <row r="4030">
          <cell r="A4030">
            <v>1690830</v>
          </cell>
        </row>
        <row r="4031">
          <cell r="A4031">
            <v>1702152</v>
          </cell>
        </row>
        <row r="4032">
          <cell r="A4032">
            <v>1715394</v>
          </cell>
        </row>
        <row r="4033">
          <cell r="A4033">
            <v>1715541</v>
          </cell>
        </row>
        <row r="4034">
          <cell r="A4034">
            <v>1727828</v>
          </cell>
        </row>
        <row r="4035">
          <cell r="A4035">
            <v>1720126</v>
          </cell>
        </row>
        <row r="4036">
          <cell r="A4036">
            <v>1724345</v>
          </cell>
        </row>
        <row r="4037">
          <cell r="A4037">
            <v>1724812</v>
          </cell>
        </row>
        <row r="4038">
          <cell r="A4038">
            <v>1823300</v>
          </cell>
        </row>
        <row r="4039">
          <cell r="A4039">
            <v>1767231</v>
          </cell>
        </row>
        <row r="4040">
          <cell r="A4040">
            <v>1732470</v>
          </cell>
        </row>
        <row r="4041">
          <cell r="A4041">
            <v>1734044</v>
          </cell>
        </row>
        <row r="4042">
          <cell r="A4042">
            <v>1734498</v>
          </cell>
        </row>
        <row r="4043">
          <cell r="A4043">
            <v>1735781</v>
          </cell>
        </row>
        <row r="4044">
          <cell r="A4044">
            <v>1736555</v>
          </cell>
        </row>
        <row r="4045">
          <cell r="A4045">
            <v>1739108</v>
          </cell>
        </row>
        <row r="4046">
          <cell r="A4046">
            <v>1743528</v>
          </cell>
        </row>
        <row r="4047">
          <cell r="A4047">
            <v>1744624</v>
          </cell>
        </row>
        <row r="4048">
          <cell r="A4048">
            <v>1748101</v>
          </cell>
        </row>
        <row r="4049">
          <cell r="A4049">
            <v>1748865</v>
          </cell>
        </row>
        <row r="4050">
          <cell r="A4050">
            <v>1751853</v>
          </cell>
        </row>
        <row r="4051">
          <cell r="A4051">
            <v>1753890</v>
          </cell>
        </row>
        <row r="4052">
          <cell r="A4052">
            <v>1753950</v>
          </cell>
        </row>
        <row r="4053">
          <cell r="A4053">
            <v>1755202</v>
          </cell>
        </row>
        <row r="4054">
          <cell r="A4054">
            <v>1755155</v>
          </cell>
        </row>
        <row r="4055">
          <cell r="A4055">
            <v>1759893</v>
          </cell>
        </row>
        <row r="4056">
          <cell r="A4056">
            <v>1760341</v>
          </cell>
        </row>
        <row r="4057">
          <cell r="A4057">
            <v>1762125</v>
          </cell>
        </row>
        <row r="4058">
          <cell r="A4058">
            <v>1762486</v>
          </cell>
        </row>
        <row r="4059">
          <cell r="A4059">
            <v>1763187</v>
          </cell>
        </row>
        <row r="4060">
          <cell r="A4060">
            <v>1763546</v>
          </cell>
        </row>
        <row r="4061">
          <cell r="A4061">
            <v>1765594</v>
          </cell>
        </row>
        <row r="4062">
          <cell r="A4062">
            <v>1764400</v>
          </cell>
        </row>
        <row r="4063">
          <cell r="A4063">
            <v>1766749</v>
          </cell>
        </row>
        <row r="4064">
          <cell r="A4064">
            <v>1772703</v>
          </cell>
        </row>
        <row r="4065">
          <cell r="A4065">
            <v>1774557</v>
          </cell>
        </row>
        <row r="4066">
          <cell r="A4066">
            <v>1776675</v>
          </cell>
        </row>
        <row r="4067">
          <cell r="A4067">
            <v>1779928</v>
          </cell>
        </row>
        <row r="4068">
          <cell r="A4068">
            <v>1780708</v>
          </cell>
        </row>
        <row r="4069">
          <cell r="A4069">
            <v>1781723</v>
          </cell>
        </row>
        <row r="4070">
          <cell r="A4070">
            <v>1782608</v>
          </cell>
        </row>
        <row r="4071">
          <cell r="A4071">
            <v>1787902</v>
          </cell>
        </row>
        <row r="4072">
          <cell r="A4072">
            <v>1791184</v>
          </cell>
        </row>
        <row r="4073">
          <cell r="A4073">
            <v>1801881</v>
          </cell>
        </row>
        <row r="4074">
          <cell r="A4074">
            <v>1802094</v>
          </cell>
        </row>
        <row r="4075">
          <cell r="A4075">
            <v>1807835</v>
          </cell>
        </row>
        <row r="4076">
          <cell r="A4076">
            <v>1809824</v>
          </cell>
        </row>
        <row r="4077">
          <cell r="A4077">
            <v>1815559</v>
          </cell>
        </row>
        <row r="4078">
          <cell r="A4078">
            <v>1816121</v>
          </cell>
        </row>
        <row r="4079">
          <cell r="A4079">
            <v>1817231</v>
          </cell>
        </row>
        <row r="4080">
          <cell r="A4080">
            <v>1820477</v>
          </cell>
        </row>
        <row r="4081">
          <cell r="A4081">
            <v>1822749</v>
          </cell>
        </row>
        <row r="4082">
          <cell r="A4082">
            <v>1825860</v>
          </cell>
        </row>
        <row r="4083">
          <cell r="A4083">
            <v>1502827</v>
          </cell>
        </row>
        <row r="4084">
          <cell r="A4084">
            <v>1493313</v>
          </cell>
        </row>
        <row r="4085">
          <cell r="A4085">
            <v>34132</v>
          </cell>
        </row>
        <row r="4086">
          <cell r="A4086">
            <v>34158</v>
          </cell>
        </row>
        <row r="4087">
          <cell r="A4087">
            <v>34166</v>
          </cell>
        </row>
        <row r="4088">
          <cell r="A4088">
            <v>34176</v>
          </cell>
        </row>
        <row r="4089">
          <cell r="A4089">
            <v>34184</v>
          </cell>
        </row>
        <row r="4090">
          <cell r="A4090">
            <v>34188</v>
          </cell>
        </row>
        <row r="4091">
          <cell r="A4091">
            <v>34190</v>
          </cell>
        </row>
        <row r="4092">
          <cell r="A4092">
            <v>34194</v>
          </cell>
        </row>
        <row r="4093">
          <cell r="A4093">
            <v>34202</v>
          </cell>
        </row>
        <row r="4094">
          <cell r="A4094">
            <v>1747637</v>
          </cell>
        </row>
        <row r="4095">
          <cell r="A4095">
            <v>324902</v>
          </cell>
        </row>
        <row r="4096">
          <cell r="A4096">
            <v>87692</v>
          </cell>
        </row>
        <row r="4097">
          <cell r="A4097">
            <v>258030</v>
          </cell>
        </row>
        <row r="4098">
          <cell r="A4098">
            <v>259585</v>
          </cell>
        </row>
        <row r="4099">
          <cell r="A4099">
            <v>1498301</v>
          </cell>
        </row>
        <row r="4100">
          <cell r="A4100">
            <v>1541793</v>
          </cell>
        </row>
        <row r="4101">
          <cell r="A4101">
            <v>272283</v>
          </cell>
        </row>
        <row r="4102">
          <cell r="A4102">
            <v>1809248</v>
          </cell>
        </row>
        <row r="4103">
          <cell r="A4103">
            <v>1725967</v>
          </cell>
        </row>
        <row r="4104">
          <cell r="A4104">
            <v>1457118</v>
          </cell>
        </row>
        <row r="4105">
          <cell r="A4105">
            <v>1509945</v>
          </cell>
        </row>
        <row r="4106">
          <cell r="A4106">
            <v>1249546</v>
          </cell>
        </row>
        <row r="4107">
          <cell r="A4107">
            <v>1670742</v>
          </cell>
        </row>
        <row r="4108">
          <cell r="A4108">
            <v>1259057</v>
          </cell>
        </row>
        <row r="4109">
          <cell r="A4109">
            <v>1258900</v>
          </cell>
        </row>
        <row r="4110">
          <cell r="A4110">
            <v>1762745</v>
          </cell>
        </row>
        <row r="4111">
          <cell r="A4111">
            <v>1269257</v>
          </cell>
        </row>
        <row r="4112">
          <cell r="A4112">
            <v>1540261</v>
          </cell>
        </row>
        <row r="4113">
          <cell r="A4113">
            <v>1732993</v>
          </cell>
        </row>
        <row r="4114">
          <cell r="A4114">
            <v>1812189</v>
          </cell>
        </row>
        <row r="4115">
          <cell r="A4115">
            <v>1384265</v>
          </cell>
        </row>
        <row r="4116">
          <cell r="A4116">
            <v>1797301</v>
          </cell>
        </row>
        <row r="4117">
          <cell r="A4117">
            <v>1398630</v>
          </cell>
        </row>
        <row r="4118">
          <cell r="A4118">
            <v>1416677</v>
          </cell>
        </row>
        <row r="4119">
          <cell r="A4119">
            <v>1539102</v>
          </cell>
        </row>
        <row r="4120">
          <cell r="A4120">
            <v>1489316</v>
          </cell>
        </row>
        <row r="4121">
          <cell r="A4121">
            <v>1419771</v>
          </cell>
        </row>
        <row r="4122">
          <cell r="A4122">
            <v>1766337</v>
          </cell>
        </row>
        <row r="4123">
          <cell r="A4123">
            <v>1436636</v>
          </cell>
        </row>
        <row r="4124">
          <cell r="A4124">
            <v>1709491</v>
          </cell>
        </row>
        <row r="4125">
          <cell r="A4125">
            <v>1592825</v>
          </cell>
        </row>
        <row r="4126">
          <cell r="A4126">
            <v>1451981</v>
          </cell>
        </row>
        <row r="4127">
          <cell r="A4127">
            <v>1543368</v>
          </cell>
        </row>
        <row r="4128">
          <cell r="A4128">
            <v>1648627</v>
          </cell>
        </row>
        <row r="4129">
          <cell r="A4129">
            <v>1599249</v>
          </cell>
        </row>
        <row r="4130">
          <cell r="A4130">
            <v>1781729</v>
          </cell>
        </row>
        <row r="4131">
          <cell r="A4131">
            <v>1514373</v>
          </cell>
        </row>
        <row r="4132">
          <cell r="A4132">
            <v>1519509</v>
          </cell>
        </row>
        <row r="4133">
          <cell r="A4133">
            <v>1522725</v>
          </cell>
        </row>
        <row r="4134">
          <cell r="A4134">
            <v>1609906</v>
          </cell>
        </row>
        <row r="4135">
          <cell r="A4135">
            <v>1744983</v>
          </cell>
        </row>
        <row r="4136">
          <cell r="A4136">
            <v>1751400</v>
          </cell>
        </row>
        <row r="4137">
          <cell r="A4137">
            <v>1543743</v>
          </cell>
        </row>
        <row r="4138">
          <cell r="A4138">
            <v>1783846</v>
          </cell>
        </row>
        <row r="4139">
          <cell r="A4139">
            <v>1581908</v>
          </cell>
        </row>
        <row r="4140">
          <cell r="A4140">
            <v>1719958</v>
          </cell>
        </row>
        <row r="4141">
          <cell r="A4141">
            <v>1624795</v>
          </cell>
        </row>
        <row r="4142">
          <cell r="A4142">
            <v>1590372</v>
          </cell>
        </row>
        <row r="4143">
          <cell r="A4143">
            <v>1595693</v>
          </cell>
        </row>
        <row r="4144">
          <cell r="A4144">
            <v>1706131</v>
          </cell>
        </row>
        <row r="4145">
          <cell r="A4145">
            <v>1646126</v>
          </cell>
        </row>
        <row r="4146">
          <cell r="A4146">
            <v>1647922</v>
          </cell>
        </row>
        <row r="4147">
          <cell r="A4147">
            <v>1815255</v>
          </cell>
        </row>
        <row r="4148">
          <cell r="A4148">
            <v>1656142</v>
          </cell>
        </row>
        <row r="4149">
          <cell r="A4149">
            <v>1667358</v>
          </cell>
        </row>
        <row r="4150">
          <cell r="A4150">
            <v>1693198</v>
          </cell>
        </row>
        <row r="4151">
          <cell r="A4151">
            <v>1729518</v>
          </cell>
        </row>
        <row r="4152">
          <cell r="A4152">
            <v>1807020</v>
          </cell>
        </row>
        <row r="4153">
          <cell r="A4153">
            <v>1702059</v>
          </cell>
        </row>
        <row r="4154">
          <cell r="A4154">
            <v>1703279</v>
          </cell>
        </row>
        <row r="4155">
          <cell r="A4155">
            <v>1704848</v>
          </cell>
        </row>
        <row r="4156">
          <cell r="A4156">
            <v>1717007</v>
          </cell>
        </row>
        <row r="4157">
          <cell r="A4157">
            <v>1726076</v>
          </cell>
        </row>
        <row r="4158">
          <cell r="A4158">
            <v>1746593</v>
          </cell>
        </row>
        <row r="4159">
          <cell r="A4159">
            <v>1749967</v>
          </cell>
        </row>
        <row r="4160">
          <cell r="A4160">
            <v>1752637</v>
          </cell>
        </row>
        <row r="4161">
          <cell r="A4161">
            <v>1753422</v>
          </cell>
        </row>
        <row r="4162">
          <cell r="A4162">
            <v>1754827</v>
          </cell>
        </row>
        <row r="4163">
          <cell r="A4163">
            <v>1755373</v>
          </cell>
        </row>
        <row r="4164">
          <cell r="A4164">
            <v>1757644</v>
          </cell>
        </row>
        <row r="4165">
          <cell r="A4165">
            <v>1761122</v>
          </cell>
        </row>
        <row r="4166">
          <cell r="A4166">
            <v>1761545</v>
          </cell>
        </row>
        <row r="4167">
          <cell r="A4167">
            <v>1767971</v>
          </cell>
        </row>
        <row r="4168">
          <cell r="A4168">
            <v>1775312</v>
          </cell>
        </row>
        <row r="4169">
          <cell r="A4169">
            <v>1776104</v>
          </cell>
        </row>
        <row r="4170">
          <cell r="A4170">
            <v>1789378</v>
          </cell>
        </row>
        <row r="4171">
          <cell r="A4171">
            <v>1791217</v>
          </cell>
        </row>
        <row r="4172">
          <cell r="A4172">
            <v>1793067</v>
          </cell>
        </row>
        <row r="4173">
          <cell r="A4173">
            <v>1818096</v>
          </cell>
        </row>
        <row r="4174">
          <cell r="A4174">
            <v>1645609</v>
          </cell>
        </row>
        <row r="4175">
          <cell r="A4175">
            <v>1558891</v>
          </cell>
        </row>
        <row r="4176">
          <cell r="A4176">
            <v>1554352</v>
          </cell>
        </row>
        <row r="4177">
          <cell r="A4177">
            <v>1603757</v>
          </cell>
        </row>
        <row r="4178">
          <cell r="A4178">
            <v>34234</v>
          </cell>
        </row>
        <row r="4179">
          <cell r="A4179">
            <v>34238</v>
          </cell>
        </row>
        <row r="4180">
          <cell r="A4180">
            <v>1557990</v>
          </cell>
        </row>
        <row r="4181">
          <cell r="A4181">
            <v>34242</v>
          </cell>
        </row>
        <row r="4182">
          <cell r="A4182">
            <v>34243</v>
          </cell>
        </row>
        <row r="4183">
          <cell r="A4183">
            <v>34245</v>
          </cell>
        </row>
        <row r="4184">
          <cell r="A4184">
            <v>34247</v>
          </cell>
        </row>
        <row r="4185">
          <cell r="A4185">
            <v>34228</v>
          </cell>
        </row>
        <row r="4186">
          <cell r="A4186">
            <v>69090</v>
          </cell>
        </row>
        <row r="4187">
          <cell r="A4187">
            <v>1826051</v>
          </cell>
        </row>
        <row r="4188">
          <cell r="A4188">
            <v>69464</v>
          </cell>
        </row>
        <row r="4189">
          <cell r="A4189">
            <v>68828</v>
          </cell>
        </row>
        <row r="4190">
          <cell r="A4190">
            <v>1740953</v>
          </cell>
        </row>
        <row r="4191">
          <cell r="A4191">
            <v>69373</v>
          </cell>
        </row>
        <row r="4192">
          <cell r="A4192">
            <v>69378</v>
          </cell>
        </row>
        <row r="4193">
          <cell r="A4193">
            <v>69391</v>
          </cell>
        </row>
        <row r="4194">
          <cell r="A4194">
            <v>68877</v>
          </cell>
        </row>
        <row r="4195">
          <cell r="A4195">
            <v>69415</v>
          </cell>
        </row>
        <row r="4196">
          <cell r="A4196">
            <v>68742</v>
          </cell>
        </row>
        <row r="4197">
          <cell r="A4197">
            <v>69301</v>
          </cell>
        </row>
        <row r="4198">
          <cell r="A4198">
            <v>69309</v>
          </cell>
        </row>
        <row r="4199">
          <cell r="A4199">
            <v>69332</v>
          </cell>
        </row>
        <row r="4200">
          <cell r="A4200">
            <v>69410</v>
          </cell>
        </row>
        <row r="4201">
          <cell r="A4201">
            <v>69363</v>
          </cell>
        </row>
        <row r="4202">
          <cell r="A4202">
            <v>68773</v>
          </cell>
        </row>
        <row r="4203">
          <cell r="A4203">
            <v>69455</v>
          </cell>
        </row>
        <row r="4204">
          <cell r="A4204">
            <v>69283</v>
          </cell>
        </row>
        <row r="4205">
          <cell r="A4205">
            <v>69439</v>
          </cell>
        </row>
        <row r="4206">
          <cell r="A4206">
            <v>69426</v>
          </cell>
        </row>
        <row r="4207">
          <cell r="A4207">
            <v>68769</v>
          </cell>
        </row>
        <row r="4208">
          <cell r="A4208">
            <v>69418</v>
          </cell>
        </row>
        <row r="4209">
          <cell r="A4209">
            <v>69431</v>
          </cell>
        </row>
        <row r="4210">
          <cell r="A4210">
            <v>1820167</v>
          </cell>
        </row>
        <row r="4211">
          <cell r="A4211">
            <v>69272</v>
          </cell>
        </row>
        <row r="4212">
          <cell r="A4212">
            <v>69276</v>
          </cell>
        </row>
        <row r="4213">
          <cell r="A4213">
            <v>69063</v>
          </cell>
        </row>
        <row r="4214">
          <cell r="A4214">
            <v>69289</v>
          </cell>
        </row>
        <row r="4215">
          <cell r="A4215">
            <v>69342</v>
          </cell>
        </row>
        <row r="4216">
          <cell r="A4216">
            <v>1758913</v>
          </cell>
        </row>
        <row r="4217">
          <cell r="A4217">
            <v>69007</v>
          </cell>
        </row>
        <row r="4218">
          <cell r="A4218">
            <v>1755552</v>
          </cell>
        </row>
        <row r="4219">
          <cell r="A4219">
            <v>1703763</v>
          </cell>
        </row>
        <row r="4220">
          <cell r="A4220">
            <v>1772435</v>
          </cell>
        </row>
        <row r="4221">
          <cell r="A4221">
            <v>342634</v>
          </cell>
        </row>
        <row r="4222">
          <cell r="A4222">
            <v>1751458</v>
          </cell>
        </row>
        <row r="4223">
          <cell r="A4223">
            <v>1464944</v>
          </cell>
        </row>
        <row r="4224">
          <cell r="A4224">
            <v>253414</v>
          </cell>
        </row>
        <row r="4225">
          <cell r="A4225">
            <v>255967</v>
          </cell>
        </row>
        <row r="4226">
          <cell r="A4226">
            <v>1436553</v>
          </cell>
        </row>
        <row r="4227">
          <cell r="A4227">
            <v>1590926</v>
          </cell>
        </row>
        <row r="4228">
          <cell r="A4228">
            <v>337525</v>
          </cell>
        </row>
        <row r="4229">
          <cell r="A4229">
            <v>1541407</v>
          </cell>
        </row>
        <row r="4230">
          <cell r="A4230">
            <v>1386413</v>
          </cell>
        </row>
        <row r="4231">
          <cell r="A4231">
            <v>351130</v>
          </cell>
        </row>
        <row r="4232">
          <cell r="A4232">
            <v>1662127</v>
          </cell>
        </row>
        <row r="4233">
          <cell r="A4233">
            <v>1527466</v>
          </cell>
        </row>
        <row r="4234">
          <cell r="A4234">
            <v>1230175</v>
          </cell>
        </row>
        <row r="4235">
          <cell r="A4235">
            <v>1238091</v>
          </cell>
        </row>
        <row r="4236">
          <cell r="A4236">
            <v>1239516</v>
          </cell>
        </row>
        <row r="4237">
          <cell r="A4237">
            <v>1254902</v>
          </cell>
        </row>
        <row r="4238">
          <cell r="A4238">
            <v>1256950</v>
          </cell>
        </row>
        <row r="4239">
          <cell r="A4239">
            <v>1605858</v>
          </cell>
        </row>
        <row r="4240">
          <cell r="A4240">
            <v>1820356</v>
          </cell>
        </row>
        <row r="4241">
          <cell r="A4241">
            <v>1740111</v>
          </cell>
        </row>
        <row r="4242">
          <cell r="A4242">
            <v>1261852</v>
          </cell>
        </row>
        <row r="4243">
          <cell r="A4243">
            <v>1261763</v>
          </cell>
        </row>
        <row r="4244">
          <cell r="A4244">
            <v>1262504</v>
          </cell>
        </row>
        <row r="4245">
          <cell r="A4245">
            <v>1272201</v>
          </cell>
        </row>
        <row r="4246">
          <cell r="A4246">
            <v>1732449</v>
          </cell>
        </row>
        <row r="4247">
          <cell r="A4247">
            <v>1743697</v>
          </cell>
        </row>
        <row r="4248">
          <cell r="A4248">
            <v>1420105</v>
          </cell>
        </row>
        <row r="4249">
          <cell r="A4249">
            <v>1366241</v>
          </cell>
        </row>
        <row r="4250">
          <cell r="A4250">
            <v>1371090</v>
          </cell>
        </row>
        <row r="4251">
          <cell r="A4251">
            <v>1379238</v>
          </cell>
        </row>
        <row r="4252">
          <cell r="A4252">
            <v>1381273</v>
          </cell>
        </row>
        <row r="4253">
          <cell r="A4253">
            <v>1382121</v>
          </cell>
        </row>
        <row r="4254">
          <cell r="A4254">
            <v>1560133</v>
          </cell>
        </row>
        <row r="4255">
          <cell r="A4255">
            <v>1390899</v>
          </cell>
        </row>
        <row r="4256">
          <cell r="A4256">
            <v>1554450</v>
          </cell>
        </row>
        <row r="4257">
          <cell r="A4257">
            <v>1391893</v>
          </cell>
        </row>
        <row r="4258">
          <cell r="A4258">
            <v>1394475</v>
          </cell>
        </row>
        <row r="4259">
          <cell r="A4259">
            <v>1727157</v>
          </cell>
        </row>
        <row r="4260">
          <cell r="A4260">
            <v>1421621</v>
          </cell>
        </row>
        <row r="4261">
          <cell r="A4261">
            <v>1422870</v>
          </cell>
        </row>
        <row r="4262">
          <cell r="A4262">
            <v>1757854</v>
          </cell>
        </row>
        <row r="4263">
          <cell r="A4263">
            <v>1429909</v>
          </cell>
        </row>
        <row r="4264">
          <cell r="A4264">
            <v>1495041</v>
          </cell>
        </row>
        <row r="4265">
          <cell r="A4265">
            <v>1435856</v>
          </cell>
        </row>
        <row r="4266">
          <cell r="A4266">
            <v>1440357</v>
          </cell>
        </row>
        <row r="4267">
          <cell r="A4267">
            <v>1451953</v>
          </cell>
        </row>
        <row r="4268">
          <cell r="A4268">
            <v>1455676</v>
          </cell>
        </row>
        <row r="4269">
          <cell r="A4269">
            <v>1462381</v>
          </cell>
        </row>
        <row r="4270">
          <cell r="A4270">
            <v>1465226</v>
          </cell>
        </row>
        <row r="4271">
          <cell r="A4271">
            <v>1682583</v>
          </cell>
        </row>
        <row r="4272">
          <cell r="A4272">
            <v>1803289</v>
          </cell>
        </row>
        <row r="4273">
          <cell r="A4273">
            <v>1508237</v>
          </cell>
        </row>
        <row r="4274">
          <cell r="A4274">
            <v>1511448</v>
          </cell>
        </row>
        <row r="4275">
          <cell r="A4275">
            <v>1526320</v>
          </cell>
        </row>
        <row r="4276">
          <cell r="A4276">
            <v>1527417</v>
          </cell>
        </row>
        <row r="4277">
          <cell r="A4277">
            <v>1532754</v>
          </cell>
        </row>
        <row r="4278">
          <cell r="A4278">
            <v>1807299</v>
          </cell>
        </row>
        <row r="4279">
          <cell r="A4279">
            <v>1537333</v>
          </cell>
        </row>
        <row r="4280">
          <cell r="A4280">
            <v>1537579</v>
          </cell>
        </row>
        <row r="4281">
          <cell r="A4281">
            <v>1537868</v>
          </cell>
        </row>
        <row r="4282">
          <cell r="A4282">
            <v>1544179</v>
          </cell>
        </row>
        <row r="4283">
          <cell r="A4283">
            <v>1547012</v>
          </cell>
        </row>
        <row r="4284">
          <cell r="A4284">
            <v>1547820</v>
          </cell>
        </row>
        <row r="4285">
          <cell r="A4285">
            <v>1552324</v>
          </cell>
        </row>
        <row r="4286">
          <cell r="A4286">
            <v>1556245</v>
          </cell>
        </row>
        <row r="4287">
          <cell r="A4287">
            <v>1825702</v>
          </cell>
        </row>
        <row r="4288">
          <cell r="A4288">
            <v>1557264</v>
          </cell>
        </row>
        <row r="4289">
          <cell r="A4289">
            <v>1739997</v>
          </cell>
        </row>
        <row r="4290">
          <cell r="A4290">
            <v>1750886</v>
          </cell>
        </row>
        <row r="4291">
          <cell r="A4291">
            <v>1563283</v>
          </cell>
        </row>
        <row r="4292">
          <cell r="A4292">
            <v>1824078</v>
          </cell>
        </row>
        <row r="4293">
          <cell r="A4293">
            <v>1569404</v>
          </cell>
        </row>
        <row r="4294">
          <cell r="A4294">
            <v>1571591</v>
          </cell>
        </row>
        <row r="4295">
          <cell r="A4295">
            <v>1589485</v>
          </cell>
        </row>
        <row r="4296">
          <cell r="A4296">
            <v>1744632</v>
          </cell>
        </row>
        <row r="4297">
          <cell r="A4297">
            <v>1744454</v>
          </cell>
        </row>
        <row r="4298">
          <cell r="A4298">
            <v>1595298</v>
          </cell>
        </row>
        <row r="4299">
          <cell r="A4299">
            <v>1597349</v>
          </cell>
        </row>
        <row r="4300">
          <cell r="A4300">
            <v>1599552</v>
          </cell>
        </row>
        <row r="4301">
          <cell r="A4301">
            <v>1758140</v>
          </cell>
        </row>
        <row r="4302">
          <cell r="A4302">
            <v>1601735</v>
          </cell>
        </row>
        <row r="4303">
          <cell r="A4303">
            <v>1757552</v>
          </cell>
        </row>
        <row r="4304">
          <cell r="A4304">
            <v>1797525</v>
          </cell>
        </row>
        <row r="4305">
          <cell r="A4305">
            <v>1607365</v>
          </cell>
        </row>
        <row r="4306">
          <cell r="A4306">
            <v>1611202</v>
          </cell>
        </row>
        <row r="4307">
          <cell r="A4307">
            <v>1612104</v>
          </cell>
        </row>
        <row r="4308">
          <cell r="A4308">
            <v>1617157</v>
          </cell>
        </row>
        <row r="4309">
          <cell r="A4309">
            <v>1619930</v>
          </cell>
        </row>
        <row r="4310">
          <cell r="A4310">
            <v>1620470</v>
          </cell>
        </row>
        <row r="4311">
          <cell r="A4311">
            <v>1629534</v>
          </cell>
        </row>
        <row r="4312">
          <cell r="A4312">
            <v>1631082</v>
          </cell>
        </row>
        <row r="4313">
          <cell r="A4313">
            <v>1631552</v>
          </cell>
        </row>
        <row r="4314">
          <cell r="A4314">
            <v>1825961</v>
          </cell>
        </row>
        <row r="4315">
          <cell r="A4315">
            <v>1646779</v>
          </cell>
        </row>
        <row r="4316">
          <cell r="A4316">
            <v>1652625</v>
          </cell>
        </row>
        <row r="4317">
          <cell r="A4317">
            <v>1653341</v>
          </cell>
        </row>
        <row r="4318">
          <cell r="A4318">
            <v>1655338</v>
          </cell>
        </row>
        <row r="4319">
          <cell r="A4319">
            <v>1655712</v>
          </cell>
        </row>
        <row r="4320">
          <cell r="A4320">
            <v>1656843</v>
          </cell>
        </row>
        <row r="4321">
          <cell r="A4321">
            <v>1657630</v>
          </cell>
        </row>
        <row r="4322">
          <cell r="A4322">
            <v>1659681</v>
          </cell>
        </row>
        <row r="4323">
          <cell r="A4323">
            <v>1660810</v>
          </cell>
        </row>
        <row r="4324">
          <cell r="A4324">
            <v>1660952</v>
          </cell>
        </row>
        <row r="4325">
          <cell r="A4325">
            <v>1660996</v>
          </cell>
        </row>
        <row r="4326">
          <cell r="A4326">
            <v>1662194</v>
          </cell>
        </row>
        <row r="4327">
          <cell r="A4327">
            <v>1775174</v>
          </cell>
        </row>
        <row r="4328">
          <cell r="A4328">
            <v>1665636</v>
          </cell>
        </row>
        <row r="4329">
          <cell r="A4329">
            <v>1667612</v>
          </cell>
        </row>
        <row r="4330">
          <cell r="A4330">
            <v>1675454</v>
          </cell>
        </row>
        <row r="4331">
          <cell r="A4331">
            <v>1675911</v>
          </cell>
        </row>
        <row r="4332">
          <cell r="A4332">
            <v>1678697</v>
          </cell>
        </row>
        <row r="4333">
          <cell r="A4333">
            <v>1680655</v>
          </cell>
        </row>
        <row r="4334">
          <cell r="A4334">
            <v>1684919</v>
          </cell>
        </row>
        <row r="4335">
          <cell r="A4335">
            <v>1688048</v>
          </cell>
        </row>
        <row r="4336">
          <cell r="A4336">
            <v>1690679</v>
          </cell>
        </row>
        <row r="4337">
          <cell r="A4337">
            <v>1692167</v>
          </cell>
        </row>
        <row r="4338">
          <cell r="A4338">
            <v>1693170</v>
          </cell>
        </row>
        <row r="4339">
          <cell r="A4339">
            <v>1696573</v>
          </cell>
        </row>
        <row r="4340">
          <cell r="A4340">
            <v>1699788</v>
          </cell>
        </row>
        <row r="4341">
          <cell r="A4341">
            <v>1702062</v>
          </cell>
        </row>
        <row r="4342">
          <cell r="A4342">
            <v>1702930</v>
          </cell>
        </row>
        <row r="4343">
          <cell r="A4343">
            <v>1704363</v>
          </cell>
        </row>
        <row r="4344">
          <cell r="A4344">
            <v>1709158</v>
          </cell>
        </row>
        <row r="4345">
          <cell r="A4345">
            <v>1710498</v>
          </cell>
        </row>
        <row r="4346">
          <cell r="A4346">
            <v>1712665</v>
          </cell>
        </row>
        <row r="4347">
          <cell r="A4347">
            <v>1712957</v>
          </cell>
        </row>
        <row r="4348">
          <cell r="A4348">
            <v>1714146</v>
          </cell>
        </row>
        <row r="4349">
          <cell r="A4349">
            <v>1714799</v>
          </cell>
        </row>
        <row r="4350">
          <cell r="A4350">
            <v>1714882</v>
          </cell>
        </row>
        <row r="4351">
          <cell r="A4351">
            <v>1716054</v>
          </cell>
        </row>
        <row r="4352">
          <cell r="A4352">
            <v>1716126</v>
          </cell>
        </row>
        <row r="4353">
          <cell r="A4353">
            <v>1716655</v>
          </cell>
        </row>
        <row r="4354">
          <cell r="A4354">
            <v>1717406</v>
          </cell>
        </row>
        <row r="4355">
          <cell r="A4355">
            <v>1717471</v>
          </cell>
        </row>
        <row r="4356">
          <cell r="A4356">
            <v>1718587</v>
          </cell>
        </row>
        <row r="4357">
          <cell r="A4357">
            <v>1719272</v>
          </cell>
        </row>
        <row r="4358">
          <cell r="A4358">
            <v>1719964</v>
          </cell>
        </row>
        <row r="4359">
          <cell r="A4359">
            <v>1720119</v>
          </cell>
        </row>
        <row r="4360">
          <cell r="A4360">
            <v>1722013</v>
          </cell>
        </row>
        <row r="4361">
          <cell r="A4361">
            <v>1722234</v>
          </cell>
        </row>
        <row r="4362">
          <cell r="A4362">
            <v>1722267</v>
          </cell>
        </row>
        <row r="4363">
          <cell r="A4363">
            <v>1724338</v>
          </cell>
        </row>
        <row r="4364">
          <cell r="A4364">
            <v>1724892</v>
          </cell>
        </row>
        <row r="4365">
          <cell r="A4365">
            <v>1725683</v>
          </cell>
        </row>
        <row r="4366">
          <cell r="A4366">
            <v>1725979</v>
          </cell>
        </row>
        <row r="4367">
          <cell r="A4367">
            <v>1726210</v>
          </cell>
        </row>
        <row r="4368">
          <cell r="A4368">
            <v>1726555</v>
          </cell>
        </row>
        <row r="4369">
          <cell r="A4369">
            <v>1726632</v>
          </cell>
        </row>
        <row r="4370">
          <cell r="A4370">
            <v>1727210</v>
          </cell>
        </row>
        <row r="4371">
          <cell r="A4371">
            <v>1727232</v>
          </cell>
        </row>
        <row r="4372">
          <cell r="A4372">
            <v>1728458</v>
          </cell>
        </row>
        <row r="4373">
          <cell r="A4373">
            <v>1729266</v>
          </cell>
        </row>
        <row r="4374">
          <cell r="A4374">
            <v>1731144</v>
          </cell>
        </row>
        <row r="4375">
          <cell r="A4375">
            <v>1731943</v>
          </cell>
        </row>
        <row r="4376">
          <cell r="A4376">
            <v>1785197</v>
          </cell>
        </row>
        <row r="4377">
          <cell r="A4377">
            <v>1733424</v>
          </cell>
        </row>
        <row r="4378">
          <cell r="A4378">
            <v>1733730</v>
          </cell>
        </row>
        <row r="4379">
          <cell r="A4379">
            <v>1734676</v>
          </cell>
        </row>
        <row r="4380">
          <cell r="A4380">
            <v>1735127</v>
          </cell>
        </row>
        <row r="4381">
          <cell r="A4381">
            <v>1738692</v>
          </cell>
        </row>
        <row r="4382">
          <cell r="A4382">
            <v>1739274</v>
          </cell>
        </row>
        <row r="4383">
          <cell r="A4383">
            <v>1739401</v>
          </cell>
        </row>
        <row r="4384">
          <cell r="A4384">
            <v>1740077</v>
          </cell>
        </row>
        <row r="4385">
          <cell r="A4385">
            <v>1740923</v>
          </cell>
        </row>
        <row r="4386">
          <cell r="A4386">
            <v>1741153</v>
          </cell>
        </row>
        <row r="4387">
          <cell r="A4387">
            <v>1742531</v>
          </cell>
        </row>
        <row r="4388">
          <cell r="A4388">
            <v>1742834</v>
          </cell>
        </row>
        <row r="4389">
          <cell r="A4389">
            <v>1743103</v>
          </cell>
        </row>
        <row r="4390">
          <cell r="A4390">
            <v>1743711</v>
          </cell>
        </row>
        <row r="4391">
          <cell r="A4391">
            <v>1744876</v>
          </cell>
        </row>
        <row r="4392">
          <cell r="A4392">
            <v>1747602</v>
          </cell>
        </row>
        <row r="4393">
          <cell r="A4393">
            <v>1755222</v>
          </cell>
        </row>
        <row r="4394">
          <cell r="A4394">
            <v>1751083</v>
          </cell>
        </row>
        <row r="4395">
          <cell r="A4395">
            <v>1753694</v>
          </cell>
        </row>
        <row r="4396">
          <cell r="A4396">
            <v>1754352</v>
          </cell>
        </row>
        <row r="4397">
          <cell r="A4397">
            <v>1756226</v>
          </cell>
        </row>
        <row r="4398">
          <cell r="A4398">
            <v>1758222</v>
          </cell>
        </row>
        <row r="4399">
          <cell r="A4399">
            <v>1759283</v>
          </cell>
        </row>
        <row r="4400">
          <cell r="A4400">
            <v>1759804</v>
          </cell>
        </row>
        <row r="4401">
          <cell r="A4401">
            <v>1760405</v>
          </cell>
        </row>
        <row r="4402">
          <cell r="A4402">
            <v>1762017</v>
          </cell>
        </row>
        <row r="4403">
          <cell r="A4403">
            <v>1764351</v>
          </cell>
        </row>
        <row r="4404">
          <cell r="A4404">
            <v>1766147</v>
          </cell>
        </row>
        <row r="4405">
          <cell r="A4405">
            <v>1767989</v>
          </cell>
        </row>
        <row r="4406">
          <cell r="A4406">
            <v>1768613</v>
          </cell>
        </row>
        <row r="4407">
          <cell r="A4407">
            <v>1769855</v>
          </cell>
        </row>
        <row r="4408">
          <cell r="A4408">
            <v>1769915</v>
          </cell>
        </row>
        <row r="4409">
          <cell r="A4409">
            <v>1770256</v>
          </cell>
        </row>
        <row r="4410">
          <cell r="A4410">
            <v>1771505</v>
          </cell>
        </row>
        <row r="4411">
          <cell r="A4411">
            <v>1773632</v>
          </cell>
        </row>
        <row r="4412">
          <cell r="A4412">
            <v>1775153</v>
          </cell>
        </row>
        <row r="4413">
          <cell r="A4413">
            <v>1777384</v>
          </cell>
        </row>
        <row r="4414">
          <cell r="A4414">
            <v>1778005</v>
          </cell>
        </row>
        <row r="4415">
          <cell r="A4415">
            <v>1778188</v>
          </cell>
        </row>
        <row r="4416">
          <cell r="A4416">
            <v>1778557</v>
          </cell>
        </row>
        <row r="4417">
          <cell r="A4417">
            <v>1779910</v>
          </cell>
        </row>
        <row r="4418">
          <cell r="A4418">
            <v>1779930</v>
          </cell>
        </row>
        <row r="4419">
          <cell r="A4419">
            <v>1781427</v>
          </cell>
        </row>
        <row r="4420">
          <cell r="A4420">
            <v>1782872</v>
          </cell>
        </row>
        <row r="4421">
          <cell r="A4421">
            <v>1792021</v>
          </cell>
        </row>
        <row r="4422">
          <cell r="A4422">
            <v>1792956</v>
          </cell>
        </row>
        <row r="4423">
          <cell r="A4423">
            <v>1795172</v>
          </cell>
        </row>
        <row r="4424">
          <cell r="A4424">
            <v>1795240</v>
          </cell>
        </row>
        <row r="4425">
          <cell r="A4425">
            <v>1795447</v>
          </cell>
        </row>
        <row r="4426">
          <cell r="A4426">
            <v>1795938</v>
          </cell>
        </row>
        <row r="4427">
          <cell r="A4427">
            <v>1796052</v>
          </cell>
        </row>
        <row r="4428">
          <cell r="A4428">
            <v>1800615</v>
          </cell>
        </row>
        <row r="4429">
          <cell r="A4429">
            <v>1800953</v>
          </cell>
        </row>
        <row r="4430">
          <cell r="A4430">
            <v>1801342</v>
          </cell>
        </row>
        <row r="4431">
          <cell r="A4431">
            <v>1801398</v>
          </cell>
        </row>
        <row r="4432">
          <cell r="A4432">
            <v>1802928</v>
          </cell>
        </row>
        <row r="4433">
          <cell r="A4433">
            <v>1803788</v>
          </cell>
        </row>
        <row r="4434">
          <cell r="A4434">
            <v>1803859</v>
          </cell>
        </row>
        <row r="4435">
          <cell r="A4435">
            <v>1806106</v>
          </cell>
        </row>
        <row r="4436">
          <cell r="A4436">
            <v>1808286</v>
          </cell>
        </row>
        <row r="4437">
          <cell r="A4437">
            <v>1809393</v>
          </cell>
        </row>
        <row r="4438">
          <cell r="A4438">
            <v>1809442</v>
          </cell>
        </row>
        <row r="4439">
          <cell r="A4439">
            <v>1810303</v>
          </cell>
        </row>
        <row r="4440">
          <cell r="A4440">
            <v>1811353</v>
          </cell>
        </row>
        <row r="4441">
          <cell r="A4441">
            <v>1811725</v>
          </cell>
        </row>
        <row r="4442">
          <cell r="A4442">
            <v>1811844</v>
          </cell>
        </row>
        <row r="4443">
          <cell r="A4443">
            <v>1812766</v>
          </cell>
        </row>
        <row r="4444">
          <cell r="A4444">
            <v>1814165</v>
          </cell>
        </row>
        <row r="4445">
          <cell r="A4445">
            <v>1814322</v>
          </cell>
        </row>
        <row r="4446">
          <cell r="A4446">
            <v>1814706</v>
          </cell>
        </row>
        <row r="4447">
          <cell r="A4447">
            <v>1815125</v>
          </cell>
        </row>
        <row r="4448">
          <cell r="A4448">
            <v>1817786</v>
          </cell>
        </row>
        <row r="4449">
          <cell r="A4449">
            <v>1819701</v>
          </cell>
        </row>
        <row r="4450">
          <cell r="A4450">
            <v>1819756</v>
          </cell>
        </row>
        <row r="4451">
          <cell r="A4451">
            <v>1820202</v>
          </cell>
        </row>
        <row r="4452">
          <cell r="A4452">
            <v>1820575</v>
          </cell>
        </row>
        <row r="4453">
          <cell r="A4453">
            <v>1821449</v>
          </cell>
        </row>
        <row r="4454">
          <cell r="A4454">
            <v>1823604</v>
          </cell>
        </row>
        <row r="4455">
          <cell r="A4455">
            <v>1823634</v>
          </cell>
        </row>
        <row r="4456">
          <cell r="A4456">
            <v>1824576</v>
          </cell>
        </row>
        <row r="4457">
          <cell r="A4457">
            <v>1825870</v>
          </cell>
        </row>
        <row r="4458">
          <cell r="A4458">
            <v>1688553</v>
          </cell>
        </row>
        <row r="4459">
          <cell r="A4459">
            <v>1675883</v>
          </cell>
        </row>
        <row r="4460">
          <cell r="A4460">
            <v>1739141</v>
          </cell>
        </row>
        <row r="4461">
          <cell r="A4461">
            <v>1508394</v>
          </cell>
        </row>
        <row r="4462">
          <cell r="A4462">
            <v>1567372</v>
          </cell>
        </row>
        <row r="4463">
          <cell r="A4463">
            <v>1581278</v>
          </cell>
        </row>
        <row r="4464">
          <cell r="A4464">
            <v>69233</v>
          </cell>
        </row>
        <row r="4465">
          <cell r="A4465">
            <v>69534</v>
          </cell>
        </row>
        <row r="4466">
          <cell r="A4466">
            <v>69338</v>
          </cell>
        </row>
        <row r="4467">
          <cell r="A4467">
            <v>69321</v>
          </cell>
        </row>
        <row r="4468">
          <cell r="A4468">
            <v>69298</v>
          </cell>
        </row>
        <row r="4469">
          <cell r="A4469">
            <v>69282</v>
          </cell>
        </row>
        <row r="4470">
          <cell r="A4470">
            <v>69305</v>
          </cell>
        </row>
        <row r="4471">
          <cell r="A4471">
            <v>1810830</v>
          </cell>
        </row>
        <row r="4472">
          <cell r="A4472">
            <v>1660991</v>
          </cell>
        </row>
        <row r="4473">
          <cell r="A4473">
            <v>35147</v>
          </cell>
        </row>
        <row r="4474">
          <cell r="A4474">
            <v>35149</v>
          </cell>
        </row>
        <row r="4475">
          <cell r="A4475">
            <v>1723506</v>
          </cell>
        </row>
        <row r="4476">
          <cell r="A4476">
            <v>1821481</v>
          </cell>
        </row>
        <row r="4477">
          <cell r="A4477">
            <v>1423462</v>
          </cell>
        </row>
        <row r="4478">
          <cell r="A4478">
            <v>1820028</v>
          </cell>
        </row>
        <row r="4479">
          <cell r="A4479">
            <v>1824031</v>
          </cell>
        </row>
        <row r="4480">
          <cell r="A4480">
            <v>1515979</v>
          </cell>
        </row>
        <row r="4481">
          <cell r="A4481">
            <v>1756161</v>
          </cell>
        </row>
        <row r="4482">
          <cell r="A4482">
            <v>1385568</v>
          </cell>
        </row>
        <row r="4483">
          <cell r="A4483">
            <v>1689955</v>
          </cell>
        </row>
        <row r="4484">
          <cell r="A4484">
            <v>1792325</v>
          </cell>
        </row>
        <row r="4485">
          <cell r="A4485">
            <v>1806852</v>
          </cell>
        </row>
        <row r="4486">
          <cell r="A4486">
            <v>1758300</v>
          </cell>
        </row>
        <row r="4487">
          <cell r="A4487">
            <v>1548056</v>
          </cell>
        </row>
        <row r="4488">
          <cell r="A4488">
            <v>1766502</v>
          </cell>
        </row>
        <row r="4489">
          <cell r="A4489">
            <v>1520424</v>
          </cell>
        </row>
        <row r="4490">
          <cell r="A4490">
            <v>1423635</v>
          </cell>
        </row>
        <row r="4491">
          <cell r="A4491">
            <v>1394672</v>
          </cell>
        </row>
        <row r="4492">
          <cell r="A4492">
            <v>1396879</v>
          </cell>
        </row>
        <row r="4493">
          <cell r="A4493">
            <v>1699180</v>
          </cell>
        </row>
        <row r="4494">
          <cell r="A4494">
            <v>1536167</v>
          </cell>
        </row>
        <row r="4495">
          <cell r="A4495">
            <v>1609250</v>
          </cell>
        </row>
        <row r="4496">
          <cell r="A4496">
            <v>1539857</v>
          </cell>
        </row>
        <row r="4497">
          <cell r="A4497">
            <v>1547828</v>
          </cell>
        </row>
        <row r="4498">
          <cell r="A4498">
            <v>1591810</v>
          </cell>
        </row>
        <row r="4499">
          <cell r="A4499">
            <v>1599484</v>
          </cell>
        </row>
        <row r="4500">
          <cell r="A4500">
            <v>1728711</v>
          </cell>
        </row>
        <row r="4501">
          <cell r="A4501">
            <v>1674023</v>
          </cell>
        </row>
        <row r="4502">
          <cell r="A4502">
            <v>1675521</v>
          </cell>
        </row>
        <row r="4503">
          <cell r="A4503">
            <v>1685106</v>
          </cell>
        </row>
        <row r="4504">
          <cell r="A4504">
            <v>1694546</v>
          </cell>
        </row>
        <row r="4505">
          <cell r="A4505">
            <v>1713566</v>
          </cell>
        </row>
        <row r="4506">
          <cell r="A4506">
            <v>1698999</v>
          </cell>
        </row>
        <row r="4507">
          <cell r="A4507">
            <v>1705200</v>
          </cell>
        </row>
        <row r="4508">
          <cell r="A4508">
            <v>1715910</v>
          </cell>
        </row>
        <row r="4509">
          <cell r="A4509">
            <v>1715940</v>
          </cell>
        </row>
        <row r="4510">
          <cell r="A4510">
            <v>1716765</v>
          </cell>
        </row>
        <row r="4511">
          <cell r="A4511">
            <v>1729513</v>
          </cell>
        </row>
        <row r="4512">
          <cell r="A4512">
            <v>1729809</v>
          </cell>
        </row>
        <row r="4513">
          <cell r="A4513">
            <v>1734446</v>
          </cell>
        </row>
        <row r="4514">
          <cell r="A4514">
            <v>1737715</v>
          </cell>
        </row>
        <row r="4515">
          <cell r="A4515">
            <v>1739009</v>
          </cell>
        </row>
        <row r="4516">
          <cell r="A4516">
            <v>1742644</v>
          </cell>
        </row>
        <row r="4517">
          <cell r="A4517">
            <v>1756618</v>
          </cell>
        </row>
        <row r="4518">
          <cell r="A4518">
            <v>1756964</v>
          </cell>
        </row>
        <row r="4519">
          <cell r="A4519">
            <v>1778201</v>
          </cell>
        </row>
        <row r="4520">
          <cell r="A4520">
            <v>1781792</v>
          </cell>
        </row>
        <row r="4521">
          <cell r="A4521">
            <v>1804499</v>
          </cell>
        </row>
        <row r="4522">
          <cell r="A4522">
            <v>1808437</v>
          </cell>
        </row>
        <row r="4523">
          <cell r="A4523">
            <v>1815469</v>
          </cell>
        </row>
        <row r="4524">
          <cell r="A4524">
            <v>1825351</v>
          </cell>
        </row>
        <row r="4525">
          <cell r="A4525">
            <v>1724246</v>
          </cell>
        </row>
        <row r="4526">
          <cell r="A4526">
            <v>1455239</v>
          </cell>
        </row>
        <row r="4527">
          <cell r="A4527">
            <v>1384742</v>
          </cell>
        </row>
        <row r="4528">
          <cell r="A4528">
            <v>1820175</v>
          </cell>
        </row>
        <row r="4529">
          <cell r="A4529">
            <v>1790019</v>
          </cell>
        </row>
        <row r="4530">
          <cell r="A4530">
            <v>1798747</v>
          </cell>
        </row>
        <row r="4531">
          <cell r="A4531">
            <v>1776289</v>
          </cell>
        </row>
        <row r="4532">
          <cell r="A4532">
            <v>1462249</v>
          </cell>
        </row>
        <row r="4533">
          <cell r="A4533">
            <v>1784448</v>
          </cell>
        </row>
        <row r="4534">
          <cell r="A4534">
            <v>1665225</v>
          </cell>
        </row>
        <row r="4535">
          <cell r="A4535">
            <v>36403</v>
          </cell>
        </row>
        <row r="4536">
          <cell r="A4536">
            <v>1515004</v>
          </cell>
        </row>
        <row r="4537">
          <cell r="A4537">
            <v>1788712</v>
          </cell>
        </row>
        <row r="4538">
          <cell r="A4538">
            <v>1825658</v>
          </cell>
        </row>
        <row r="4539">
          <cell r="A4539">
            <v>1632175</v>
          </cell>
        </row>
        <row r="4540">
          <cell r="A4540">
            <v>1780069</v>
          </cell>
        </row>
        <row r="4541">
          <cell r="A4541">
            <v>1820502</v>
          </cell>
        </row>
        <row r="4542">
          <cell r="A4542">
            <v>1818546</v>
          </cell>
        </row>
        <row r="4543">
          <cell r="A4543">
            <v>1434410</v>
          </cell>
        </row>
        <row r="4544">
          <cell r="A4544">
            <v>1690431</v>
          </cell>
        </row>
        <row r="4545">
          <cell r="A4545">
            <v>1444697</v>
          </cell>
        </row>
        <row r="4546">
          <cell r="A4546">
            <v>1807486</v>
          </cell>
        </row>
        <row r="4547">
          <cell r="A4547">
            <v>1735084</v>
          </cell>
        </row>
        <row r="4548">
          <cell r="A4548">
            <v>1737536</v>
          </cell>
        </row>
        <row r="4549">
          <cell r="A4549">
            <v>1759905</v>
          </cell>
        </row>
        <row r="4550">
          <cell r="A4550">
            <v>1537776</v>
          </cell>
        </row>
        <row r="4551">
          <cell r="A4551">
            <v>1805860</v>
          </cell>
        </row>
        <row r="4552">
          <cell r="A4552">
            <v>1689441</v>
          </cell>
        </row>
        <row r="4553">
          <cell r="A4553">
            <v>1765061</v>
          </cell>
        </row>
        <row r="4554">
          <cell r="A4554">
            <v>36448</v>
          </cell>
        </row>
        <row r="4555">
          <cell r="A4555">
            <v>1820700</v>
          </cell>
        </row>
        <row r="4556">
          <cell r="A4556">
            <v>36452</v>
          </cell>
        </row>
        <row r="4557">
          <cell r="A4557">
            <v>1691954</v>
          </cell>
        </row>
        <row r="4558">
          <cell r="A4558">
            <v>1817661</v>
          </cell>
        </row>
        <row r="4559">
          <cell r="A4559">
            <v>36456</v>
          </cell>
        </row>
        <row r="4560">
          <cell r="A4560">
            <v>1669562</v>
          </cell>
        </row>
        <row r="4561">
          <cell r="A4561">
            <v>1655170</v>
          </cell>
        </row>
        <row r="4562">
          <cell r="A4562">
            <v>1815329</v>
          </cell>
        </row>
        <row r="4563">
          <cell r="A4563">
            <v>1779865</v>
          </cell>
        </row>
        <row r="4564">
          <cell r="A4564">
            <v>1809429</v>
          </cell>
        </row>
        <row r="4565">
          <cell r="A4565">
            <v>36459</v>
          </cell>
        </row>
        <row r="4566">
          <cell r="A4566">
            <v>36461</v>
          </cell>
        </row>
        <row r="4567">
          <cell r="A4567">
            <v>1750863</v>
          </cell>
        </row>
        <row r="4568">
          <cell r="A4568">
            <v>1825011</v>
          </cell>
        </row>
        <row r="4569">
          <cell r="A4569">
            <v>1747330</v>
          </cell>
        </row>
        <row r="4570">
          <cell r="A4570">
            <v>1803262</v>
          </cell>
        </row>
        <row r="4571">
          <cell r="A4571">
            <v>1657904</v>
          </cell>
        </row>
        <row r="4572">
          <cell r="A4572">
            <v>1815196</v>
          </cell>
        </row>
        <row r="4573">
          <cell r="A4573">
            <v>1810260</v>
          </cell>
        </row>
        <row r="4574">
          <cell r="A4574">
            <v>1812447</v>
          </cell>
        </row>
        <row r="4575">
          <cell r="A4575">
            <v>1812590</v>
          </cell>
        </row>
        <row r="4576">
          <cell r="A4576">
            <v>1769834</v>
          </cell>
        </row>
        <row r="4577">
          <cell r="A4577">
            <v>1388953</v>
          </cell>
        </row>
        <row r="4578">
          <cell r="A4578">
            <v>1789159</v>
          </cell>
        </row>
        <row r="4579">
          <cell r="A4579">
            <v>1819656</v>
          </cell>
        </row>
        <row r="4580">
          <cell r="A4580">
            <v>1789848</v>
          </cell>
        </row>
        <row r="4581">
          <cell r="A4581">
            <v>1802553</v>
          </cell>
        </row>
        <row r="4582">
          <cell r="A4582">
            <v>1823234</v>
          </cell>
        </row>
        <row r="4583">
          <cell r="A4583">
            <v>1806299</v>
          </cell>
        </row>
        <row r="4584">
          <cell r="A4584">
            <v>1820072</v>
          </cell>
        </row>
        <row r="4585">
          <cell r="A4585">
            <v>1366792</v>
          </cell>
        </row>
        <row r="4586">
          <cell r="A4586">
            <v>1810014</v>
          </cell>
        </row>
        <row r="4587">
          <cell r="A4587">
            <v>1769213</v>
          </cell>
        </row>
        <row r="4588">
          <cell r="A4588">
            <v>1793403</v>
          </cell>
        </row>
        <row r="4589">
          <cell r="A4589">
            <v>1811610</v>
          </cell>
        </row>
        <row r="4590">
          <cell r="A4590">
            <v>1753414</v>
          </cell>
        </row>
        <row r="4591">
          <cell r="A4591">
            <v>1782835</v>
          </cell>
        </row>
        <row r="4592">
          <cell r="A4592">
            <v>1715620</v>
          </cell>
        </row>
        <row r="4593">
          <cell r="A4593">
            <v>1506715</v>
          </cell>
        </row>
        <row r="4594">
          <cell r="A4594">
            <v>1817674</v>
          </cell>
        </row>
        <row r="4595">
          <cell r="A4595">
            <v>1783825</v>
          </cell>
        </row>
        <row r="4596">
          <cell r="A4596">
            <v>1454340</v>
          </cell>
        </row>
        <row r="4597">
          <cell r="A4597">
            <v>1798793</v>
          </cell>
        </row>
        <row r="4598">
          <cell r="A4598">
            <v>1699547</v>
          </cell>
        </row>
        <row r="4599">
          <cell r="A4599">
            <v>1756954</v>
          </cell>
        </row>
        <row r="4600">
          <cell r="A4600">
            <v>1397501</v>
          </cell>
        </row>
        <row r="4601">
          <cell r="A4601">
            <v>1498298</v>
          </cell>
        </row>
        <row r="4602">
          <cell r="A4602">
            <v>1659477</v>
          </cell>
        </row>
        <row r="4603">
          <cell r="A4603">
            <v>1602675</v>
          </cell>
        </row>
        <row r="4604">
          <cell r="A4604">
            <v>1683334</v>
          </cell>
        </row>
        <row r="4605">
          <cell r="A4605">
            <v>1732412</v>
          </cell>
        </row>
        <row r="4606">
          <cell r="A4606">
            <v>1617858</v>
          </cell>
        </row>
        <row r="4607">
          <cell r="A4607">
            <v>1825543</v>
          </cell>
        </row>
        <row r="4608">
          <cell r="A4608">
            <v>1817036</v>
          </cell>
        </row>
        <row r="4609">
          <cell r="A4609">
            <v>1649132</v>
          </cell>
        </row>
        <row r="4610">
          <cell r="A4610">
            <v>1824279</v>
          </cell>
        </row>
        <row r="4611">
          <cell r="A4611">
            <v>1679196</v>
          </cell>
        </row>
        <row r="4612">
          <cell r="A4612">
            <v>1788414</v>
          </cell>
        </row>
        <row r="4613">
          <cell r="A4613">
            <v>1378760</v>
          </cell>
        </row>
        <row r="4614">
          <cell r="A4614">
            <v>1813117</v>
          </cell>
        </row>
        <row r="4615">
          <cell r="A4615">
            <v>1557170</v>
          </cell>
        </row>
        <row r="4616">
          <cell r="A4616">
            <v>1808756</v>
          </cell>
        </row>
        <row r="4617">
          <cell r="A4617">
            <v>1500225</v>
          </cell>
        </row>
        <row r="4618">
          <cell r="A4618">
            <v>1507741</v>
          </cell>
        </row>
        <row r="4619">
          <cell r="A4619">
            <v>1763772</v>
          </cell>
        </row>
        <row r="4620">
          <cell r="A4620">
            <v>1676278</v>
          </cell>
        </row>
        <row r="4621">
          <cell r="A4621">
            <v>1821312</v>
          </cell>
        </row>
        <row r="4622">
          <cell r="A4622">
            <v>1645214</v>
          </cell>
        </row>
        <row r="4623">
          <cell r="A4623">
            <v>1759602</v>
          </cell>
        </row>
        <row r="4624">
          <cell r="A4624">
            <v>1622895</v>
          </cell>
        </row>
        <row r="4625">
          <cell r="A4625">
            <v>1624355</v>
          </cell>
        </row>
        <row r="4626">
          <cell r="A4626">
            <v>1626074</v>
          </cell>
        </row>
        <row r="4627">
          <cell r="A4627">
            <v>1647230</v>
          </cell>
        </row>
        <row r="4628">
          <cell r="A4628">
            <v>1669993</v>
          </cell>
        </row>
        <row r="4629">
          <cell r="A4629">
            <v>1753082</v>
          </cell>
        </row>
        <row r="4630">
          <cell r="A4630">
            <v>1808974</v>
          </cell>
        </row>
        <row r="4631">
          <cell r="A4631">
            <v>1736429</v>
          </cell>
        </row>
        <row r="4632">
          <cell r="A4632">
            <v>1741095</v>
          </cell>
        </row>
        <row r="4633">
          <cell r="A4633">
            <v>1776787</v>
          </cell>
        </row>
        <row r="4634">
          <cell r="A4634">
            <v>1747836</v>
          </cell>
        </row>
        <row r="4635">
          <cell r="A4635">
            <v>1823655</v>
          </cell>
        </row>
        <row r="4636">
          <cell r="A4636">
            <v>1777358</v>
          </cell>
        </row>
        <row r="4637">
          <cell r="A4637">
            <v>1779638</v>
          </cell>
        </row>
        <row r="4638">
          <cell r="A4638">
            <v>1786867</v>
          </cell>
        </row>
        <row r="4639">
          <cell r="A4639">
            <v>1804323</v>
          </cell>
        </row>
        <row r="4640">
          <cell r="A4640">
            <v>1804664</v>
          </cell>
        </row>
        <row r="4641">
          <cell r="A4641">
            <v>1808264</v>
          </cell>
        </row>
        <row r="4642">
          <cell r="A4642">
            <v>1811537</v>
          </cell>
        </row>
        <row r="4643">
          <cell r="A4643">
            <v>1812021</v>
          </cell>
        </row>
        <row r="4644">
          <cell r="A4644">
            <v>1815232</v>
          </cell>
        </row>
        <row r="4645">
          <cell r="A4645">
            <v>1816473</v>
          </cell>
        </row>
        <row r="4646">
          <cell r="A4646">
            <v>1817104</v>
          </cell>
        </row>
        <row r="4647">
          <cell r="A4647">
            <v>1825947</v>
          </cell>
        </row>
        <row r="4648">
          <cell r="A4648">
            <v>1711102</v>
          </cell>
        </row>
        <row r="4649">
          <cell r="A4649">
            <v>1716302</v>
          </cell>
        </row>
        <row r="4650">
          <cell r="A4650">
            <v>1736514</v>
          </cell>
        </row>
        <row r="4651">
          <cell r="A4651">
            <v>34433</v>
          </cell>
        </row>
        <row r="4652">
          <cell r="A4652">
            <v>1740036</v>
          </cell>
        </row>
        <row r="4653">
          <cell r="A4653">
            <v>1359032</v>
          </cell>
        </row>
        <row r="4654">
          <cell r="A4654">
            <v>1419957</v>
          </cell>
        </row>
        <row r="4655">
          <cell r="A4655">
            <v>1744591</v>
          </cell>
        </row>
        <row r="4656">
          <cell r="A4656">
            <v>1781756</v>
          </cell>
        </row>
        <row r="4657">
          <cell r="A4657">
            <v>1733194</v>
          </cell>
        </row>
        <row r="4658">
          <cell r="A4658">
            <v>1776469</v>
          </cell>
        </row>
        <row r="4659">
          <cell r="A4659">
            <v>1808827</v>
          </cell>
        </row>
        <row r="4660">
          <cell r="A4660">
            <v>1684903</v>
          </cell>
        </row>
        <row r="4661">
          <cell r="A4661">
            <v>1646342</v>
          </cell>
        </row>
        <row r="4662">
          <cell r="A4662">
            <v>1646362</v>
          </cell>
        </row>
        <row r="4663">
          <cell r="A4663">
            <v>1753953</v>
          </cell>
        </row>
        <row r="4664">
          <cell r="A4664">
            <v>1747536</v>
          </cell>
        </row>
        <row r="4665">
          <cell r="A4665">
            <v>1724438</v>
          </cell>
        </row>
        <row r="4666">
          <cell r="A4666">
            <v>1780082</v>
          </cell>
        </row>
        <row r="4667">
          <cell r="A4667">
            <v>1655554</v>
          </cell>
        </row>
        <row r="4668">
          <cell r="A4668">
            <v>1546111</v>
          </cell>
        </row>
        <row r="4669">
          <cell r="A4669">
            <v>1805117</v>
          </cell>
        </row>
        <row r="4670">
          <cell r="A4670">
            <v>1782955</v>
          </cell>
        </row>
        <row r="4671">
          <cell r="A4671">
            <v>1732481</v>
          </cell>
        </row>
        <row r="4672">
          <cell r="A4672">
            <v>1756701</v>
          </cell>
        </row>
        <row r="4673">
          <cell r="A4673">
            <v>1648558</v>
          </cell>
        </row>
        <row r="4674">
          <cell r="A4674">
            <v>1536061</v>
          </cell>
        </row>
        <row r="4675">
          <cell r="A4675">
            <v>1381176</v>
          </cell>
        </row>
        <row r="4676">
          <cell r="A4676">
            <v>1682169</v>
          </cell>
        </row>
        <row r="4677">
          <cell r="A4677">
            <v>1682132</v>
          </cell>
        </row>
        <row r="4678">
          <cell r="A4678">
            <v>1732391</v>
          </cell>
        </row>
        <row r="4679">
          <cell r="A4679">
            <v>1783704</v>
          </cell>
        </row>
        <row r="4680">
          <cell r="A4680">
            <v>1672602</v>
          </cell>
        </row>
        <row r="4681">
          <cell r="A4681">
            <v>1495034</v>
          </cell>
        </row>
        <row r="4682">
          <cell r="A4682">
            <v>1665437</v>
          </cell>
        </row>
        <row r="4683">
          <cell r="A4683">
            <v>1363945</v>
          </cell>
        </row>
        <row r="4684">
          <cell r="A4684">
            <v>1659036</v>
          </cell>
        </row>
        <row r="4685">
          <cell r="A4685">
            <v>1535815</v>
          </cell>
        </row>
        <row r="4686">
          <cell r="A4686">
            <v>1731588</v>
          </cell>
        </row>
        <row r="4687">
          <cell r="A4687">
            <v>1452227</v>
          </cell>
        </row>
        <row r="4688">
          <cell r="A4688">
            <v>1536446</v>
          </cell>
        </row>
        <row r="4689">
          <cell r="A4689">
            <v>1519244</v>
          </cell>
        </row>
        <row r="4690">
          <cell r="A4690">
            <v>1686663</v>
          </cell>
        </row>
        <row r="4691">
          <cell r="A4691">
            <v>1576107</v>
          </cell>
        </row>
        <row r="4692">
          <cell r="A4692">
            <v>1696485</v>
          </cell>
        </row>
        <row r="4693">
          <cell r="A4693">
            <v>1745644</v>
          </cell>
        </row>
        <row r="4694">
          <cell r="A4694">
            <v>1601665</v>
          </cell>
        </row>
        <row r="4695">
          <cell r="A4695">
            <v>1614205</v>
          </cell>
        </row>
        <row r="4696">
          <cell r="A4696">
            <v>1627865</v>
          </cell>
        </row>
        <row r="4697">
          <cell r="A4697">
            <v>1627921</v>
          </cell>
        </row>
        <row r="4698">
          <cell r="A4698">
            <v>1631105</v>
          </cell>
        </row>
        <row r="4699">
          <cell r="A4699">
            <v>1634363</v>
          </cell>
        </row>
        <row r="4700">
          <cell r="A4700">
            <v>1646512</v>
          </cell>
        </row>
        <row r="4701">
          <cell r="A4701">
            <v>1658616</v>
          </cell>
        </row>
        <row r="4702">
          <cell r="A4702">
            <v>1651966</v>
          </cell>
        </row>
        <row r="4703">
          <cell r="A4703">
            <v>1652858</v>
          </cell>
        </row>
        <row r="4704">
          <cell r="A4704">
            <v>1654602</v>
          </cell>
        </row>
        <row r="4705">
          <cell r="A4705">
            <v>1655140</v>
          </cell>
        </row>
        <row r="4706">
          <cell r="A4706">
            <v>1655156</v>
          </cell>
        </row>
        <row r="4707">
          <cell r="A4707">
            <v>1656341</v>
          </cell>
        </row>
        <row r="4708">
          <cell r="A4708">
            <v>1665804</v>
          </cell>
        </row>
        <row r="4709">
          <cell r="A4709">
            <v>1656353</v>
          </cell>
        </row>
        <row r="4710">
          <cell r="A4710">
            <v>1659050</v>
          </cell>
        </row>
        <row r="4711">
          <cell r="A4711">
            <v>1659804</v>
          </cell>
        </row>
        <row r="4712">
          <cell r="A4712">
            <v>1661472</v>
          </cell>
        </row>
        <row r="4713">
          <cell r="A4713">
            <v>1661551</v>
          </cell>
        </row>
        <row r="4714">
          <cell r="A4714">
            <v>1662686</v>
          </cell>
        </row>
        <row r="4715">
          <cell r="A4715">
            <v>1663101</v>
          </cell>
        </row>
        <row r="4716">
          <cell r="A4716">
            <v>1663474</v>
          </cell>
        </row>
        <row r="4717">
          <cell r="A4717">
            <v>1820160</v>
          </cell>
        </row>
        <row r="4718">
          <cell r="A4718">
            <v>1665428</v>
          </cell>
        </row>
        <row r="4719">
          <cell r="A4719">
            <v>1668340</v>
          </cell>
        </row>
        <row r="4720">
          <cell r="A4720">
            <v>1697001</v>
          </cell>
        </row>
        <row r="4721">
          <cell r="A4721">
            <v>1671459</v>
          </cell>
        </row>
        <row r="4722">
          <cell r="A4722">
            <v>1694090</v>
          </cell>
        </row>
        <row r="4723">
          <cell r="A4723">
            <v>1673566</v>
          </cell>
        </row>
        <row r="4724">
          <cell r="A4724">
            <v>1682177</v>
          </cell>
        </row>
        <row r="4725">
          <cell r="A4725">
            <v>1687178</v>
          </cell>
        </row>
        <row r="4726">
          <cell r="A4726">
            <v>1687709</v>
          </cell>
        </row>
        <row r="4727">
          <cell r="A4727">
            <v>1696882</v>
          </cell>
        </row>
        <row r="4728">
          <cell r="A4728">
            <v>1697578</v>
          </cell>
        </row>
        <row r="4729">
          <cell r="A4729">
            <v>1708126</v>
          </cell>
        </row>
        <row r="4730">
          <cell r="A4730">
            <v>1710087</v>
          </cell>
        </row>
        <row r="4731">
          <cell r="A4731">
            <v>1711690</v>
          </cell>
        </row>
        <row r="4732">
          <cell r="A4732">
            <v>1720087</v>
          </cell>
        </row>
        <row r="4733">
          <cell r="A4733">
            <v>1720102</v>
          </cell>
        </row>
        <row r="4734">
          <cell r="A4734">
            <v>1727308</v>
          </cell>
        </row>
        <row r="4735">
          <cell r="A4735">
            <v>1730136</v>
          </cell>
        </row>
        <row r="4736">
          <cell r="A4736">
            <v>1733305</v>
          </cell>
        </row>
        <row r="4737">
          <cell r="A4737">
            <v>1738181</v>
          </cell>
        </row>
        <row r="4738">
          <cell r="A4738">
            <v>1738201</v>
          </cell>
        </row>
        <row r="4739">
          <cell r="A4739">
            <v>1738228</v>
          </cell>
        </row>
        <row r="4740">
          <cell r="A4740">
            <v>1739669</v>
          </cell>
        </row>
        <row r="4741">
          <cell r="A4741">
            <v>1742325</v>
          </cell>
        </row>
        <row r="4742">
          <cell r="A4742">
            <v>1743723</v>
          </cell>
        </row>
        <row r="4743">
          <cell r="A4743">
            <v>1748794</v>
          </cell>
        </row>
        <row r="4744">
          <cell r="A4744">
            <v>1750212</v>
          </cell>
        </row>
        <row r="4745">
          <cell r="A4745">
            <v>1750828</v>
          </cell>
        </row>
        <row r="4746">
          <cell r="A4746">
            <v>1752048</v>
          </cell>
        </row>
        <row r="4747">
          <cell r="A4747">
            <v>1757307</v>
          </cell>
        </row>
        <row r="4748">
          <cell r="A4748">
            <v>1758491</v>
          </cell>
        </row>
        <row r="4749">
          <cell r="A4749">
            <v>1759416</v>
          </cell>
        </row>
        <row r="4750">
          <cell r="A4750">
            <v>1764925</v>
          </cell>
        </row>
        <row r="4751">
          <cell r="A4751">
            <v>1764952</v>
          </cell>
        </row>
        <row r="4752">
          <cell r="A4752">
            <v>1771472</v>
          </cell>
        </row>
        <row r="4753">
          <cell r="A4753">
            <v>1772044</v>
          </cell>
        </row>
        <row r="4754">
          <cell r="A4754">
            <v>1772668</v>
          </cell>
        </row>
        <row r="4755">
          <cell r="A4755">
            <v>1772803</v>
          </cell>
        </row>
        <row r="4756">
          <cell r="A4756">
            <v>1774093</v>
          </cell>
        </row>
        <row r="4757">
          <cell r="A4757">
            <v>1774286</v>
          </cell>
        </row>
        <row r="4758">
          <cell r="A4758">
            <v>1774532</v>
          </cell>
        </row>
        <row r="4759">
          <cell r="A4759">
            <v>1774656</v>
          </cell>
        </row>
        <row r="4760">
          <cell r="A4760">
            <v>1774883</v>
          </cell>
        </row>
        <row r="4761">
          <cell r="A4761">
            <v>1778872</v>
          </cell>
        </row>
        <row r="4762">
          <cell r="A4762">
            <v>1780768</v>
          </cell>
        </row>
        <row r="4763">
          <cell r="A4763">
            <v>1782455</v>
          </cell>
        </row>
        <row r="4764">
          <cell r="A4764">
            <v>1783479</v>
          </cell>
        </row>
        <row r="4765">
          <cell r="A4765">
            <v>1785893</v>
          </cell>
        </row>
        <row r="4766">
          <cell r="A4766">
            <v>1801658</v>
          </cell>
        </row>
        <row r="4767">
          <cell r="A4767">
            <v>1801950</v>
          </cell>
        </row>
        <row r="4768">
          <cell r="A4768">
            <v>1810818</v>
          </cell>
        </row>
        <row r="4769">
          <cell r="A4769">
            <v>1814586</v>
          </cell>
        </row>
        <row r="4770">
          <cell r="A4770">
            <v>1816395</v>
          </cell>
        </row>
        <row r="4771">
          <cell r="A4771">
            <v>1816420</v>
          </cell>
        </row>
        <row r="4772">
          <cell r="A4772">
            <v>1820649</v>
          </cell>
        </row>
        <row r="4773">
          <cell r="A4773">
            <v>1805299</v>
          </cell>
        </row>
        <row r="4774">
          <cell r="A4774">
            <v>38670</v>
          </cell>
        </row>
        <row r="4775">
          <cell r="A4775">
            <v>1382965</v>
          </cell>
        </row>
        <row r="4776">
          <cell r="A4776">
            <v>1654520</v>
          </cell>
        </row>
        <row r="4777">
          <cell r="A4777">
            <v>38617</v>
          </cell>
        </row>
        <row r="4778">
          <cell r="A4778">
            <v>38644</v>
          </cell>
        </row>
        <row r="4779">
          <cell r="A4779">
            <v>38654</v>
          </cell>
        </row>
        <row r="4780">
          <cell r="A4780">
            <v>38662</v>
          </cell>
        </row>
        <row r="4781">
          <cell r="A4781">
            <v>1519077</v>
          </cell>
        </row>
        <row r="4782">
          <cell r="A4782">
            <v>38666</v>
          </cell>
        </row>
        <row r="4783">
          <cell r="A4783">
            <v>38674</v>
          </cell>
        </row>
        <row r="4784">
          <cell r="A4784">
            <v>1602561</v>
          </cell>
        </row>
        <row r="4785">
          <cell r="A4785">
            <v>1506756</v>
          </cell>
        </row>
        <row r="4786">
          <cell r="A4786">
            <v>1505866</v>
          </cell>
        </row>
        <row r="4787">
          <cell r="A4787">
            <v>1582902</v>
          </cell>
        </row>
        <row r="4788">
          <cell r="A4788">
            <v>38685</v>
          </cell>
        </row>
        <row r="4789">
          <cell r="A4789">
            <v>38692</v>
          </cell>
        </row>
        <row r="4790">
          <cell r="A4790">
            <v>38698</v>
          </cell>
        </row>
        <row r="4791">
          <cell r="A4791">
            <v>1435778</v>
          </cell>
        </row>
        <row r="4792">
          <cell r="A4792">
            <v>1216341</v>
          </cell>
        </row>
        <row r="4793">
          <cell r="A4793">
            <v>1651015</v>
          </cell>
        </row>
        <row r="4794">
          <cell r="A4794">
            <v>1385679</v>
          </cell>
        </row>
        <row r="4795">
          <cell r="A4795">
            <v>1489406</v>
          </cell>
        </row>
        <row r="4796">
          <cell r="A4796">
            <v>1394480</v>
          </cell>
        </row>
        <row r="4797">
          <cell r="A4797">
            <v>318313</v>
          </cell>
        </row>
        <row r="4798">
          <cell r="A4798">
            <v>324152</v>
          </cell>
        </row>
        <row r="4799">
          <cell r="A4799">
            <v>1651844</v>
          </cell>
        </row>
        <row r="4800">
          <cell r="A4800">
            <v>1552707</v>
          </cell>
        </row>
        <row r="4801">
          <cell r="A4801">
            <v>1674745</v>
          </cell>
        </row>
        <row r="4802">
          <cell r="A4802">
            <v>1518609</v>
          </cell>
        </row>
        <row r="4803">
          <cell r="A4803">
            <v>1365089</v>
          </cell>
        </row>
        <row r="4804">
          <cell r="A4804">
            <v>1364777</v>
          </cell>
        </row>
        <row r="4805">
          <cell r="A4805">
            <v>1397058</v>
          </cell>
        </row>
        <row r="4806">
          <cell r="A4806">
            <v>1418653</v>
          </cell>
        </row>
        <row r="4807">
          <cell r="A4807">
            <v>1652209</v>
          </cell>
        </row>
        <row r="4808">
          <cell r="A4808">
            <v>1550976</v>
          </cell>
        </row>
        <row r="4809">
          <cell r="A4809">
            <v>1551492</v>
          </cell>
        </row>
        <row r="4810">
          <cell r="A4810">
            <v>1558365</v>
          </cell>
        </row>
        <row r="4811">
          <cell r="A4811">
            <v>1649665</v>
          </cell>
        </row>
        <row r="4812">
          <cell r="A4812">
            <v>1612986</v>
          </cell>
        </row>
        <row r="4813">
          <cell r="A4813">
            <v>1627148</v>
          </cell>
        </row>
        <row r="4814">
          <cell r="A4814">
            <v>1676975</v>
          </cell>
        </row>
        <row r="4815">
          <cell r="A4815">
            <v>1687755</v>
          </cell>
        </row>
        <row r="4816">
          <cell r="A4816">
            <v>1695976</v>
          </cell>
        </row>
        <row r="4817">
          <cell r="A4817">
            <v>1734765</v>
          </cell>
        </row>
        <row r="4818">
          <cell r="A4818">
            <v>1735150</v>
          </cell>
        </row>
        <row r="4819">
          <cell r="A4819">
            <v>1802787</v>
          </cell>
        </row>
        <row r="4820">
          <cell r="A4820">
            <v>1503120</v>
          </cell>
        </row>
        <row r="4821">
          <cell r="A4821">
            <v>1793094</v>
          </cell>
        </row>
        <row r="4822">
          <cell r="A4822">
            <v>1588594</v>
          </cell>
        </row>
        <row r="4823">
          <cell r="A4823">
            <v>1722774</v>
          </cell>
        </row>
        <row r="4824">
          <cell r="A4824">
            <v>1714875</v>
          </cell>
        </row>
        <row r="4825">
          <cell r="A4825">
            <v>1500231</v>
          </cell>
        </row>
        <row r="4826">
          <cell r="A4826">
            <v>1755324</v>
          </cell>
        </row>
        <row r="4827">
          <cell r="A4827">
            <v>1786067</v>
          </cell>
        </row>
        <row r="4828">
          <cell r="A4828">
            <v>1675091</v>
          </cell>
        </row>
        <row r="4829">
          <cell r="A4829">
            <v>1816599</v>
          </cell>
        </row>
        <row r="4830">
          <cell r="A4830">
            <v>1719315</v>
          </cell>
        </row>
        <row r="4831">
          <cell r="A4831">
            <v>1803548</v>
          </cell>
        </row>
        <row r="4832">
          <cell r="A4832">
            <v>1714230</v>
          </cell>
        </row>
        <row r="4833">
          <cell r="A4833">
            <v>1811102</v>
          </cell>
        </row>
        <row r="4834">
          <cell r="A4834">
            <v>1694756</v>
          </cell>
        </row>
        <row r="4835">
          <cell r="A4835">
            <v>1747669</v>
          </cell>
        </row>
        <row r="4836">
          <cell r="A4836">
            <v>1441733</v>
          </cell>
        </row>
        <row r="4837">
          <cell r="A4837">
            <v>1655326</v>
          </cell>
        </row>
        <row r="4838">
          <cell r="A4838">
            <v>1747884</v>
          </cell>
        </row>
        <row r="4839">
          <cell r="A4839">
            <v>1625565</v>
          </cell>
        </row>
        <row r="4840">
          <cell r="A4840">
            <v>1764800</v>
          </cell>
        </row>
        <row r="4841">
          <cell r="A4841">
            <v>1814331</v>
          </cell>
        </row>
        <row r="4842">
          <cell r="A4842">
            <v>1818510</v>
          </cell>
        </row>
        <row r="4843">
          <cell r="A4843">
            <v>1625295</v>
          </cell>
        </row>
        <row r="4844">
          <cell r="A4844">
            <v>1818622</v>
          </cell>
        </row>
        <row r="4845">
          <cell r="A4845">
            <v>1651722</v>
          </cell>
        </row>
        <row r="4846">
          <cell r="A4846">
            <v>1704721</v>
          </cell>
        </row>
        <row r="4847">
          <cell r="A4847">
            <v>1383491</v>
          </cell>
        </row>
        <row r="4848">
          <cell r="A4848">
            <v>1511987</v>
          </cell>
        </row>
        <row r="4849">
          <cell r="A4849">
            <v>1541786</v>
          </cell>
        </row>
        <row r="4850">
          <cell r="A4850">
            <v>1660343</v>
          </cell>
        </row>
        <row r="4851">
          <cell r="A4851">
            <v>1620407</v>
          </cell>
        </row>
        <row r="4852">
          <cell r="A4852">
            <v>1620547</v>
          </cell>
        </row>
        <row r="4853">
          <cell r="A4853">
            <v>1624967</v>
          </cell>
        </row>
        <row r="4854">
          <cell r="A4854">
            <v>1703550</v>
          </cell>
        </row>
        <row r="4855">
          <cell r="A4855">
            <v>1715978</v>
          </cell>
        </row>
        <row r="4856">
          <cell r="A4856">
            <v>1649466</v>
          </cell>
        </row>
        <row r="4857">
          <cell r="A4857">
            <v>1650712</v>
          </cell>
        </row>
        <row r="4858">
          <cell r="A4858">
            <v>1674896</v>
          </cell>
        </row>
        <row r="4859">
          <cell r="A4859">
            <v>1690130</v>
          </cell>
        </row>
        <row r="4860">
          <cell r="A4860">
            <v>1727611</v>
          </cell>
        </row>
        <row r="4861">
          <cell r="A4861">
            <v>1739281</v>
          </cell>
        </row>
        <row r="4862">
          <cell r="A4862">
            <v>1735734</v>
          </cell>
        </row>
        <row r="4863">
          <cell r="A4863">
            <v>1738347</v>
          </cell>
        </row>
        <row r="4864">
          <cell r="A4864">
            <v>1738801</v>
          </cell>
        </row>
        <row r="4865">
          <cell r="A4865">
            <v>1744742</v>
          </cell>
        </row>
        <row r="4866">
          <cell r="A4866">
            <v>1749721</v>
          </cell>
        </row>
        <row r="4867">
          <cell r="A4867">
            <v>1776852</v>
          </cell>
        </row>
        <row r="4868">
          <cell r="A4868">
            <v>1782550</v>
          </cell>
        </row>
        <row r="4869">
          <cell r="A4869">
            <v>1803270</v>
          </cell>
        </row>
        <row r="4870">
          <cell r="A4870">
            <v>1809389</v>
          </cell>
        </row>
        <row r="4871">
          <cell r="A4871">
            <v>1810367</v>
          </cell>
        </row>
        <row r="4872">
          <cell r="A4872">
            <v>1809860</v>
          </cell>
        </row>
        <row r="4873">
          <cell r="A4873">
            <v>1779934</v>
          </cell>
        </row>
        <row r="4874">
          <cell r="A4874">
            <v>1739225</v>
          </cell>
        </row>
        <row r="4875">
          <cell r="A4875">
            <v>1391198</v>
          </cell>
        </row>
        <row r="4876">
          <cell r="A4876">
            <v>35273</v>
          </cell>
        </row>
        <row r="4877">
          <cell r="A4877">
            <v>35291</v>
          </cell>
        </row>
        <row r="4878">
          <cell r="A4878">
            <v>1438634</v>
          </cell>
        </row>
        <row r="4879">
          <cell r="A4879">
            <v>35304</v>
          </cell>
        </row>
        <row r="4880">
          <cell r="A4880">
            <v>1712079</v>
          </cell>
        </row>
        <row r="4881">
          <cell r="A4881">
            <v>1752754</v>
          </cell>
        </row>
        <row r="4882">
          <cell r="A4882">
            <v>1825412</v>
          </cell>
        </row>
        <row r="4883">
          <cell r="A4883">
            <v>263913</v>
          </cell>
        </row>
        <row r="4884">
          <cell r="A4884">
            <v>293203</v>
          </cell>
        </row>
        <row r="4885">
          <cell r="A4885">
            <v>1438838</v>
          </cell>
        </row>
        <row r="4886">
          <cell r="A4886">
            <v>1415123</v>
          </cell>
        </row>
        <row r="4887">
          <cell r="A4887">
            <v>1426118</v>
          </cell>
        </row>
        <row r="4888">
          <cell r="A4888">
            <v>1435414</v>
          </cell>
        </row>
        <row r="4889">
          <cell r="A4889">
            <v>1492636</v>
          </cell>
        </row>
        <row r="4890">
          <cell r="A4890">
            <v>1507354</v>
          </cell>
        </row>
        <row r="4891">
          <cell r="A4891">
            <v>1728185</v>
          </cell>
        </row>
        <row r="4892">
          <cell r="A4892">
            <v>1525935</v>
          </cell>
        </row>
        <row r="4893">
          <cell r="A4893">
            <v>1734964</v>
          </cell>
        </row>
        <row r="4894">
          <cell r="A4894">
            <v>1607358</v>
          </cell>
        </row>
        <row r="4895">
          <cell r="A4895">
            <v>1663652</v>
          </cell>
        </row>
        <row r="4896">
          <cell r="A4896">
            <v>1667657</v>
          </cell>
        </row>
        <row r="4897">
          <cell r="A4897">
            <v>1671490</v>
          </cell>
        </row>
        <row r="4898">
          <cell r="A4898">
            <v>1697042</v>
          </cell>
        </row>
        <row r="4899">
          <cell r="A4899">
            <v>1706256</v>
          </cell>
        </row>
        <row r="4900">
          <cell r="A4900">
            <v>1709054</v>
          </cell>
        </row>
        <row r="4901">
          <cell r="A4901">
            <v>1709691</v>
          </cell>
        </row>
        <row r="4902">
          <cell r="A4902">
            <v>1725431</v>
          </cell>
        </row>
        <row r="4903">
          <cell r="A4903">
            <v>1728992</v>
          </cell>
        </row>
        <row r="4904">
          <cell r="A4904">
            <v>1729578</v>
          </cell>
        </row>
        <row r="4905">
          <cell r="A4905">
            <v>1731297</v>
          </cell>
        </row>
        <row r="4906">
          <cell r="A4906">
            <v>1731473</v>
          </cell>
        </row>
        <row r="4907">
          <cell r="A4907">
            <v>1733176</v>
          </cell>
        </row>
        <row r="4908">
          <cell r="A4908">
            <v>1736673</v>
          </cell>
        </row>
        <row r="4909">
          <cell r="A4909">
            <v>1739944</v>
          </cell>
        </row>
        <row r="4910">
          <cell r="A4910">
            <v>1743629</v>
          </cell>
        </row>
        <row r="4911">
          <cell r="A4911">
            <v>1750791</v>
          </cell>
        </row>
        <row r="4912">
          <cell r="A4912">
            <v>1751303</v>
          </cell>
        </row>
        <row r="4913">
          <cell r="A4913">
            <v>1755859</v>
          </cell>
        </row>
        <row r="4914">
          <cell r="A4914">
            <v>1755957</v>
          </cell>
        </row>
        <row r="4915">
          <cell r="A4915">
            <v>1760382</v>
          </cell>
        </row>
        <row r="4916">
          <cell r="A4916">
            <v>1761570</v>
          </cell>
        </row>
        <row r="4917">
          <cell r="A4917">
            <v>1761617</v>
          </cell>
        </row>
        <row r="4918">
          <cell r="A4918">
            <v>1762985</v>
          </cell>
        </row>
        <row r="4919">
          <cell r="A4919">
            <v>1763809</v>
          </cell>
        </row>
        <row r="4920">
          <cell r="A4920">
            <v>1764903</v>
          </cell>
        </row>
        <row r="4921">
          <cell r="A4921">
            <v>1765260</v>
          </cell>
        </row>
        <row r="4922">
          <cell r="A4922">
            <v>1765432</v>
          </cell>
        </row>
        <row r="4923">
          <cell r="A4923">
            <v>1768264</v>
          </cell>
        </row>
        <row r="4924">
          <cell r="A4924">
            <v>1770605</v>
          </cell>
        </row>
        <row r="4925">
          <cell r="A4925">
            <v>1771575</v>
          </cell>
        </row>
        <row r="4926">
          <cell r="A4926">
            <v>1774155</v>
          </cell>
        </row>
        <row r="4927">
          <cell r="A4927">
            <v>1775285</v>
          </cell>
        </row>
        <row r="4928">
          <cell r="A4928">
            <v>1785532</v>
          </cell>
        </row>
        <row r="4929">
          <cell r="A4929">
            <v>1795705</v>
          </cell>
        </row>
        <row r="4930">
          <cell r="A4930">
            <v>1798632</v>
          </cell>
        </row>
        <row r="4931">
          <cell r="A4931">
            <v>1798758</v>
          </cell>
        </row>
        <row r="4932">
          <cell r="A4932">
            <v>1806229</v>
          </cell>
        </row>
        <row r="4933">
          <cell r="A4933">
            <v>1814407</v>
          </cell>
        </row>
        <row r="4934">
          <cell r="A4934">
            <v>35335</v>
          </cell>
        </row>
        <row r="4935">
          <cell r="A4935">
            <v>35339</v>
          </cell>
        </row>
        <row r="4936">
          <cell r="A4936">
            <v>1397054</v>
          </cell>
        </row>
        <row r="4937">
          <cell r="A4937">
            <v>1419408</v>
          </cell>
        </row>
        <row r="4938">
          <cell r="A4938">
            <v>35345</v>
          </cell>
        </row>
        <row r="4939">
          <cell r="A4939">
            <v>35350</v>
          </cell>
        </row>
        <row r="4940">
          <cell r="A4940">
            <v>35356</v>
          </cell>
        </row>
        <row r="4941">
          <cell r="A4941">
            <v>35358</v>
          </cell>
        </row>
        <row r="4942">
          <cell r="A4942">
            <v>35366</v>
          </cell>
        </row>
        <row r="4943">
          <cell r="A4943">
            <v>35372</v>
          </cell>
        </row>
        <row r="4944">
          <cell r="A4944">
            <v>35376</v>
          </cell>
        </row>
        <row r="4945">
          <cell r="A4945">
            <v>35378</v>
          </cell>
        </row>
        <row r="4946">
          <cell r="A4946">
            <v>1789206</v>
          </cell>
        </row>
        <row r="4947">
          <cell r="A4947">
            <v>1540824</v>
          </cell>
        </row>
        <row r="4948">
          <cell r="A4948">
            <v>1602054</v>
          </cell>
        </row>
        <row r="4949">
          <cell r="A4949">
            <v>1756598</v>
          </cell>
        </row>
        <row r="4950">
          <cell r="A4950">
            <v>1363612</v>
          </cell>
        </row>
        <row r="4951">
          <cell r="A4951">
            <v>1548500</v>
          </cell>
        </row>
        <row r="4952">
          <cell r="A4952">
            <v>1384358</v>
          </cell>
        </row>
        <row r="4953">
          <cell r="A4953">
            <v>1670772</v>
          </cell>
        </row>
        <row r="4954">
          <cell r="A4954">
            <v>1754206</v>
          </cell>
        </row>
        <row r="4955">
          <cell r="A4955">
            <v>1714621</v>
          </cell>
        </row>
        <row r="4956">
          <cell r="A4956">
            <v>1731986</v>
          </cell>
        </row>
        <row r="4957">
          <cell r="A4957">
            <v>1811358</v>
          </cell>
        </row>
        <row r="4958">
          <cell r="A4958">
            <v>1819041</v>
          </cell>
        </row>
        <row r="4959">
          <cell r="A4959">
            <v>1438583</v>
          </cell>
        </row>
        <row r="4960">
          <cell r="A4960">
            <v>1750789</v>
          </cell>
        </row>
        <row r="4961">
          <cell r="A4961">
            <v>35426</v>
          </cell>
        </row>
        <row r="4962">
          <cell r="A4962">
            <v>1657044</v>
          </cell>
        </row>
        <row r="4963">
          <cell r="A4963">
            <v>1755568</v>
          </cell>
        </row>
        <row r="4964">
          <cell r="A4964">
            <v>1627241</v>
          </cell>
        </row>
        <row r="4965">
          <cell r="A4965">
            <v>1648973</v>
          </cell>
        </row>
        <row r="4966">
          <cell r="A4966">
            <v>1761955</v>
          </cell>
        </row>
        <row r="4967">
          <cell r="A4967">
            <v>1375004</v>
          </cell>
        </row>
        <row r="4968">
          <cell r="A4968">
            <v>1750019</v>
          </cell>
        </row>
        <row r="4969">
          <cell r="A4969">
            <v>1816452</v>
          </cell>
        </row>
        <row r="4970">
          <cell r="A4970">
            <v>1807421</v>
          </cell>
        </row>
        <row r="4971">
          <cell r="A4971">
            <v>1753638</v>
          </cell>
        </row>
        <row r="4972">
          <cell r="A4972">
            <v>1600611</v>
          </cell>
        </row>
        <row r="4973">
          <cell r="A4973">
            <v>1669405</v>
          </cell>
        </row>
        <row r="4974">
          <cell r="A4974">
            <v>1782201</v>
          </cell>
        </row>
        <row r="4975">
          <cell r="A4975">
            <v>1630948</v>
          </cell>
        </row>
        <row r="4976">
          <cell r="A4976">
            <v>1815620</v>
          </cell>
        </row>
        <row r="4977">
          <cell r="A4977">
            <v>1818990</v>
          </cell>
        </row>
        <row r="4978">
          <cell r="A4978">
            <v>1713604</v>
          </cell>
        </row>
        <row r="4979">
          <cell r="A4979">
            <v>1716260</v>
          </cell>
        </row>
        <row r="4980">
          <cell r="A4980">
            <v>1727626</v>
          </cell>
        </row>
        <row r="4981">
          <cell r="A4981">
            <v>1748945</v>
          </cell>
        </row>
        <row r="4982">
          <cell r="A4982">
            <v>1742565</v>
          </cell>
        </row>
        <row r="4983">
          <cell r="A4983">
            <v>1750109</v>
          </cell>
        </row>
        <row r="4984">
          <cell r="A4984">
            <v>1815792</v>
          </cell>
        </row>
        <row r="4985">
          <cell r="A4985">
            <v>1770381</v>
          </cell>
        </row>
        <row r="4986">
          <cell r="A4986">
            <v>1797028</v>
          </cell>
        </row>
        <row r="4987">
          <cell r="A4987">
            <v>1805130</v>
          </cell>
        </row>
        <row r="4988">
          <cell r="A4988">
            <v>1386628</v>
          </cell>
        </row>
        <row r="4989">
          <cell r="A4989">
            <v>1375580</v>
          </cell>
        </row>
        <row r="4990">
          <cell r="A4990">
            <v>1816438</v>
          </cell>
        </row>
        <row r="4991">
          <cell r="A4991">
            <v>1812235</v>
          </cell>
        </row>
        <row r="4992">
          <cell r="A4992">
            <v>1819305</v>
          </cell>
        </row>
        <row r="4993">
          <cell r="A4993">
            <v>1491007</v>
          </cell>
        </row>
        <row r="4994">
          <cell r="A4994">
            <v>1541090</v>
          </cell>
        </row>
        <row r="4995">
          <cell r="A4995">
            <v>1391238</v>
          </cell>
        </row>
        <row r="4996">
          <cell r="A4996">
            <v>1612256</v>
          </cell>
        </row>
        <row r="4997">
          <cell r="A4997">
            <v>1777051</v>
          </cell>
        </row>
        <row r="4998">
          <cell r="A4998">
            <v>1818520</v>
          </cell>
        </row>
        <row r="4999">
          <cell r="A4999">
            <v>1790143</v>
          </cell>
        </row>
        <row r="5000">
          <cell r="A5000">
            <v>1808683</v>
          </cell>
        </row>
        <row r="5001">
          <cell r="A5001">
            <v>1785551</v>
          </cell>
        </row>
        <row r="5002">
          <cell r="A5002">
            <v>1528680</v>
          </cell>
        </row>
        <row r="5003">
          <cell r="A5003">
            <v>1621599</v>
          </cell>
        </row>
        <row r="5004">
          <cell r="A5004">
            <v>1715050</v>
          </cell>
        </row>
        <row r="5005">
          <cell r="A5005">
            <v>1756958</v>
          </cell>
        </row>
        <row r="5006">
          <cell r="A5006">
            <v>1450462</v>
          </cell>
        </row>
        <row r="5007">
          <cell r="A5007">
            <v>1815624</v>
          </cell>
        </row>
        <row r="5008">
          <cell r="A5008">
            <v>1802183</v>
          </cell>
        </row>
        <row r="5009">
          <cell r="A5009">
            <v>1788208</v>
          </cell>
        </row>
        <row r="5010">
          <cell r="A5010">
            <v>1581344</v>
          </cell>
        </row>
        <row r="5011">
          <cell r="A5011">
            <v>1631674</v>
          </cell>
        </row>
        <row r="5012">
          <cell r="A5012">
            <v>1364765</v>
          </cell>
        </row>
        <row r="5013">
          <cell r="A5013">
            <v>1533243</v>
          </cell>
        </row>
        <row r="5014">
          <cell r="A5014">
            <v>1491472</v>
          </cell>
        </row>
        <row r="5015">
          <cell r="A5015">
            <v>1505061</v>
          </cell>
        </row>
        <row r="5016">
          <cell r="A5016">
            <v>1675681</v>
          </cell>
        </row>
        <row r="5017">
          <cell r="A5017">
            <v>1623958</v>
          </cell>
        </row>
        <row r="5018">
          <cell r="A5018">
            <v>1466510</v>
          </cell>
        </row>
        <row r="5019">
          <cell r="A5019">
            <v>1225146</v>
          </cell>
        </row>
        <row r="5020">
          <cell r="A5020">
            <v>1436192</v>
          </cell>
        </row>
        <row r="5021">
          <cell r="A5021">
            <v>1355473</v>
          </cell>
        </row>
        <row r="5022">
          <cell r="A5022">
            <v>1361487</v>
          </cell>
        </row>
        <row r="5023">
          <cell r="A5023">
            <v>1382539</v>
          </cell>
        </row>
        <row r="5024">
          <cell r="A5024">
            <v>1437609</v>
          </cell>
        </row>
        <row r="5025">
          <cell r="A5025">
            <v>1440156</v>
          </cell>
        </row>
        <row r="5026">
          <cell r="A5026">
            <v>1461903</v>
          </cell>
        </row>
        <row r="5027">
          <cell r="A5027">
            <v>1706452</v>
          </cell>
        </row>
        <row r="5028">
          <cell r="A5028">
            <v>1463810</v>
          </cell>
        </row>
        <row r="5029">
          <cell r="A5029">
            <v>1784251</v>
          </cell>
        </row>
        <row r="5030">
          <cell r="A5030">
            <v>1806207</v>
          </cell>
        </row>
        <row r="5031">
          <cell r="A5031">
            <v>1750091</v>
          </cell>
        </row>
        <row r="5032">
          <cell r="A5032">
            <v>1620952</v>
          </cell>
        </row>
        <row r="5033">
          <cell r="A5033">
            <v>1622568</v>
          </cell>
        </row>
        <row r="5034">
          <cell r="A5034">
            <v>1658900</v>
          </cell>
        </row>
        <row r="5035">
          <cell r="A5035">
            <v>1800348</v>
          </cell>
        </row>
        <row r="5036">
          <cell r="A5036">
            <v>1803784</v>
          </cell>
        </row>
        <row r="5037">
          <cell r="A5037">
            <v>1698972</v>
          </cell>
        </row>
        <row r="5038">
          <cell r="A5038">
            <v>1711656</v>
          </cell>
        </row>
        <row r="5039">
          <cell r="A5039">
            <v>1714186</v>
          </cell>
        </row>
        <row r="5040">
          <cell r="A5040">
            <v>1731099</v>
          </cell>
        </row>
        <row r="5041">
          <cell r="A5041">
            <v>1735319</v>
          </cell>
        </row>
        <row r="5042">
          <cell r="A5042">
            <v>1751256</v>
          </cell>
        </row>
        <row r="5043">
          <cell r="A5043">
            <v>1755986</v>
          </cell>
        </row>
        <row r="5044">
          <cell r="A5044">
            <v>1765629</v>
          </cell>
        </row>
        <row r="5045">
          <cell r="A5045">
            <v>1771913</v>
          </cell>
        </row>
        <row r="5046">
          <cell r="A5046">
            <v>1795082</v>
          </cell>
        </row>
        <row r="5047">
          <cell r="A5047">
            <v>1796951</v>
          </cell>
        </row>
        <row r="5048">
          <cell r="A5048">
            <v>1805617</v>
          </cell>
        </row>
        <row r="5049">
          <cell r="A5049">
            <v>1807241</v>
          </cell>
        </row>
        <row r="5050">
          <cell r="A5050">
            <v>1810031</v>
          </cell>
        </row>
        <row r="5051">
          <cell r="A5051">
            <v>1813550</v>
          </cell>
        </row>
        <row r="5052">
          <cell r="A5052">
            <v>1814717</v>
          </cell>
        </row>
        <row r="5053">
          <cell r="A5053">
            <v>1817058</v>
          </cell>
        </row>
        <row r="5054">
          <cell r="A5054">
            <v>1819943</v>
          </cell>
        </row>
        <row r="5055">
          <cell r="A5055">
            <v>1821153</v>
          </cell>
        </row>
        <row r="5056">
          <cell r="A5056">
            <v>1824023</v>
          </cell>
        </row>
        <row r="5057">
          <cell r="A5057">
            <v>1738064</v>
          </cell>
        </row>
        <row r="5058">
          <cell r="A5058">
            <v>1730084</v>
          </cell>
        </row>
        <row r="5059">
          <cell r="A5059">
            <v>1648548</v>
          </cell>
        </row>
        <row r="5060">
          <cell r="A5060">
            <v>1716583</v>
          </cell>
        </row>
        <row r="5061">
          <cell r="A5061">
            <v>334575</v>
          </cell>
        </row>
        <row r="5062">
          <cell r="A5062">
            <v>1767969</v>
          </cell>
        </row>
        <row r="5063">
          <cell r="A5063">
            <v>1804100</v>
          </cell>
        </row>
        <row r="5064">
          <cell r="A5064">
            <v>1465952</v>
          </cell>
        </row>
        <row r="5065">
          <cell r="A5065">
            <v>1563927</v>
          </cell>
        </row>
        <row r="5066">
          <cell r="A5066">
            <v>1701082</v>
          </cell>
        </row>
        <row r="5067">
          <cell r="A5067">
            <v>1740212</v>
          </cell>
        </row>
        <row r="5068">
          <cell r="A5068">
            <v>1747414</v>
          </cell>
        </row>
        <row r="5069">
          <cell r="A5069">
            <v>1739959</v>
          </cell>
        </row>
        <row r="5070">
          <cell r="A5070">
            <v>1648608</v>
          </cell>
        </row>
        <row r="5071">
          <cell r="A5071">
            <v>1562106</v>
          </cell>
        </row>
        <row r="5072">
          <cell r="A5072">
            <v>1237444</v>
          </cell>
        </row>
        <row r="5073">
          <cell r="A5073">
            <v>1805786</v>
          </cell>
        </row>
        <row r="5074">
          <cell r="A5074">
            <v>1393139</v>
          </cell>
        </row>
        <row r="5075">
          <cell r="A5075">
            <v>1823693</v>
          </cell>
        </row>
        <row r="5076">
          <cell r="A5076">
            <v>1793218</v>
          </cell>
        </row>
        <row r="5077">
          <cell r="A5077">
            <v>1825000</v>
          </cell>
        </row>
        <row r="5078">
          <cell r="A5078">
            <v>1268214</v>
          </cell>
        </row>
        <row r="5079">
          <cell r="A5079">
            <v>1513594</v>
          </cell>
        </row>
        <row r="5080">
          <cell r="A5080">
            <v>1781644</v>
          </cell>
        </row>
        <row r="5081">
          <cell r="A5081">
            <v>1606931</v>
          </cell>
        </row>
        <row r="5082">
          <cell r="A5082">
            <v>1609980</v>
          </cell>
        </row>
        <row r="5083">
          <cell r="A5083">
            <v>1534488</v>
          </cell>
        </row>
        <row r="5084">
          <cell r="A5084">
            <v>1787642</v>
          </cell>
        </row>
        <row r="5085">
          <cell r="A5085">
            <v>1796256</v>
          </cell>
        </row>
        <row r="5086">
          <cell r="A5086">
            <v>1535350</v>
          </cell>
        </row>
        <row r="5087">
          <cell r="A5087">
            <v>1821227</v>
          </cell>
        </row>
        <row r="5088">
          <cell r="A5088">
            <v>1658161</v>
          </cell>
        </row>
        <row r="5089">
          <cell r="A5089">
            <v>1781814</v>
          </cell>
        </row>
        <row r="5090">
          <cell r="A5090">
            <v>1798199</v>
          </cell>
        </row>
        <row r="5091">
          <cell r="A5091">
            <v>1397531</v>
          </cell>
        </row>
        <row r="5092">
          <cell r="A5092">
            <v>1813704</v>
          </cell>
        </row>
        <row r="5093">
          <cell r="A5093">
            <v>1535889</v>
          </cell>
        </row>
        <row r="5094">
          <cell r="A5094">
            <v>1217558</v>
          </cell>
        </row>
        <row r="5095">
          <cell r="A5095">
            <v>1247862</v>
          </cell>
        </row>
        <row r="5096">
          <cell r="A5096">
            <v>1259660</v>
          </cell>
        </row>
        <row r="5097">
          <cell r="A5097">
            <v>1459791</v>
          </cell>
        </row>
        <row r="5098">
          <cell r="A5098">
            <v>1355759</v>
          </cell>
        </row>
        <row r="5099">
          <cell r="A5099">
            <v>1372015</v>
          </cell>
        </row>
        <row r="5100">
          <cell r="A5100">
            <v>1517679</v>
          </cell>
        </row>
        <row r="5101">
          <cell r="A5101">
            <v>1375822</v>
          </cell>
        </row>
        <row r="5102">
          <cell r="A5102">
            <v>1436005</v>
          </cell>
        </row>
        <row r="5103">
          <cell r="A5103">
            <v>1794457</v>
          </cell>
        </row>
        <row r="5104">
          <cell r="A5104">
            <v>1509988</v>
          </cell>
        </row>
        <row r="5105">
          <cell r="A5105">
            <v>1568790</v>
          </cell>
        </row>
        <row r="5106">
          <cell r="A5106">
            <v>1622333</v>
          </cell>
        </row>
        <row r="5107">
          <cell r="A5107">
            <v>1698609</v>
          </cell>
        </row>
        <row r="5108">
          <cell r="A5108">
            <v>1804559</v>
          </cell>
        </row>
        <row r="5109">
          <cell r="A5109">
            <v>1580946</v>
          </cell>
        </row>
        <row r="5110">
          <cell r="A5110">
            <v>1744616</v>
          </cell>
        </row>
        <row r="5111">
          <cell r="A5111">
            <v>1593032</v>
          </cell>
        </row>
        <row r="5112">
          <cell r="A5112">
            <v>1592635</v>
          </cell>
        </row>
        <row r="5113">
          <cell r="A5113">
            <v>1600842</v>
          </cell>
        </row>
        <row r="5114">
          <cell r="A5114">
            <v>1616278</v>
          </cell>
        </row>
        <row r="5115">
          <cell r="A5115">
            <v>1632010</v>
          </cell>
        </row>
        <row r="5116">
          <cell r="A5116">
            <v>1609354</v>
          </cell>
        </row>
        <row r="5117">
          <cell r="A5117">
            <v>1809363</v>
          </cell>
        </row>
        <row r="5118">
          <cell r="A5118">
            <v>1619746</v>
          </cell>
        </row>
        <row r="5119">
          <cell r="A5119">
            <v>1621090</v>
          </cell>
        </row>
        <row r="5120">
          <cell r="A5120">
            <v>1621540</v>
          </cell>
        </row>
        <row r="5121">
          <cell r="A5121">
            <v>1624154</v>
          </cell>
        </row>
        <row r="5122">
          <cell r="A5122">
            <v>1625355</v>
          </cell>
        </row>
        <row r="5123">
          <cell r="A5123">
            <v>1626076</v>
          </cell>
        </row>
        <row r="5124">
          <cell r="A5124">
            <v>1626822</v>
          </cell>
        </row>
        <row r="5125">
          <cell r="A5125">
            <v>1628351</v>
          </cell>
        </row>
        <row r="5126">
          <cell r="A5126">
            <v>1629084</v>
          </cell>
        </row>
        <row r="5127">
          <cell r="A5127">
            <v>1633265</v>
          </cell>
        </row>
        <row r="5128">
          <cell r="A5128">
            <v>1650635</v>
          </cell>
        </row>
        <row r="5129">
          <cell r="A5129">
            <v>1650791</v>
          </cell>
        </row>
        <row r="5130">
          <cell r="A5130">
            <v>1657037</v>
          </cell>
        </row>
        <row r="5131">
          <cell r="A5131">
            <v>1659968</v>
          </cell>
        </row>
        <row r="5132">
          <cell r="A5132">
            <v>1662632</v>
          </cell>
        </row>
        <row r="5133">
          <cell r="A5133">
            <v>1665273</v>
          </cell>
        </row>
        <row r="5134">
          <cell r="A5134">
            <v>1679182</v>
          </cell>
        </row>
        <row r="5135">
          <cell r="A5135">
            <v>1687182</v>
          </cell>
        </row>
        <row r="5136">
          <cell r="A5136">
            <v>1688170</v>
          </cell>
        </row>
        <row r="5137">
          <cell r="A5137">
            <v>1694827</v>
          </cell>
        </row>
        <row r="5138">
          <cell r="A5138">
            <v>1739515</v>
          </cell>
        </row>
        <row r="5139">
          <cell r="A5139">
            <v>1751466</v>
          </cell>
        </row>
        <row r="5140">
          <cell r="A5140">
            <v>1768806</v>
          </cell>
        </row>
        <row r="5141">
          <cell r="A5141">
            <v>1771828</v>
          </cell>
        </row>
        <row r="5142">
          <cell r="A5142">
            <v>1772737</v>
          </cell>
        </row>
        <row r="5143">
          <cell r="A5143">
            <v>1779385</v>
          </cell>
        </row>
        <row r="5144">
          <cell r="A5144">
            <v>1782153</v>
          </cell>
        </row>
        <row r="5145">
          <cell r="A5145">
            <v>1785184</v>
          </cell>
        </row>
        <row r="5146">
          <cell r="A5146">
            <v>1792796</v>
          </cell>
        </row>
        <row r="5147">
          <cell r="A5147">
            <v>1802560</v>
          </cell>
        </row>
        <row r="5148">
          <cell r="A5148">
            <v>1804325</v>
          </cell>
        </row>
        <row r="5149">
          <cell r="A5149">
            <v>1808176</v>
          </cell>
        </row>
        <row r="5150">
          <cell r="A5150">
            <v>1811323</v>
          </cell>
        </row>
        <row r="5151">
          <cell r="A5151">
            <v>1817975</v>
          </cell>
        </row>
        <row r="5152">
          <cell r="A5152">
            <v>1818412</v>
          </cell>
        </row>
        <row r="5153">
          <cell r="A5153">
            <v>35451</v>
          </cell>
        </row>
        <row r="5154">
          <cell r="A5154">
            <v>1632410</v>
          </cell>
        </row>
        <row r="5155">
          <cell r="A5155">
            <v>1624704</v>
          </cell>
        </row>
        <row r="5156">
          <cell r="A5156">
            <v>1350945</v>
          </cell>
        </row>
        <row r="5157">
          <cell r="A5157">
            <v>34977</v>
          </cell>
        </row>
        <row r="5158">
          <cell r="A5158">
            <v>1495463</v>
          </cell>
        </row>
        <row r="5159">
          <cell r="A5159">
            <v>1617008</v>
          </cell>
        </row>
        <row r="5160">
          <cell r="A5160">
            <v>1573156</v>
          </cell>
        </row>
        <row r="5161">
          <cell r="A5161">
            <v>1724081</v>
          </cell>
        </row>
        <row r="5162">
          <cell r="A5162">
            <v>1549131</v>
          </cell>
        </row>
        <row r="5163">
          <cell r="A5163">
            <v>1818212</v>
          </cell>
        </row>
        <row r="5164">
          <cell r="A5164">
            <v>1774473</v>
          </cell>
        </row>
        <row r="5165">
          <cell r="A5165">
            <v>1722307</v>
          </cell>
        </row>
        <row r="5166">
          <cell r="A5166">
            <v>1768630</v>
          </cell>
        </row>
        <row r="5167">
          <cell r="A5167">
            <v>1801004</v>
          </cell>
        </row>
        <row r="5168">
          <cell r="A5168">
            <v>1450922</v>
          </cell>
        </row>
        <row r="5169">
          <cell r="A5169">
            <v>1784507</v>
          </cell>
        </row>
        <row r="5170">
          <cell r="A5170">
            <v>1799455</v>
          </cell>
        </row>
        <row r="5171">
          <cell r="A5171">
            <v>1648931</v>
          </cell>
        </row>
        <row r="5172">
          <cell r="A5172">
            <v>1793840</v>
          </cell>
        </row>
        <row r="5173">
          <cell r="A5173">
            <v>1461988</v>
          </cell>
        </row>
        <row r="5174">
          <cell r="A5174">
            <v>1740841</v>
          </cell>
        </row>
        <row r="5175">
          <cell r="A5175">
            <v>1782125</v>
          </cell>
        </row>
        <row r="5176">
          <cell r="A5176">
            <v>1738184</v>
          </cell>
        </row>
        <row r="5177">
          <cell r="A5177">
            <v>1421974</v>
          </cell>
        </row>
        <row r="5178">
          <cell r="A5178">
            <v>1539820</v>
          </cell>
        </row>
        <row r="5179">
          <cell r="A5179">
            <v>1619252</v>
          </cell>
        </row>
        <row r="5180">
          <cell r="A5180">
            <v>1436215</v>
          </cell>
        </row>
        <row r="5181">
          <cell r="A5181">
            <v>1805022</v>
          </cell>
        </row>
        <row r="5182">
          <cell r="A5182">
            <v>1250690</v>
          </cell>
        </row>
        <row r="5183">
          <cell r="A5183">
            <v>1362324</v>
          </cell>
        </row>
        <row r="5184">
          <cell r="A5184">
            <v>1378016</v>
          </cell>
        </row>
        <row r="5185">
          <cell r="A5185">
            <v>1383833</v>
          </cell>
        </row>
        <row r="5186">
          <cell r="A5186">
            <v>1697093</v>
          </cell>
        </row>
        <row r="5187">
          <cell r="A5187">
            <v>1549693</v>
          </cell>
        </row>
        <row r="5188">
          <cell r="A5188">
            <v>1579184</v>
          </cell>
        </row>
        <row r="5189">
          <cell r="A5189">
            <v>1580966</v>
          </cell>
        </row>
        <row r="5190">
          <cell r="A5190">
            <v>1583107</v>
          </cell>
        </row>
        <row r="5191">
          <cell r="A5191">
            <v>1654541</v>
          </cell>
        </row>
        <row r="5192">
          <cell r="A5192">
            <v>1588666</v>
          </cell>
        </row>
        <row r="5193">
          <cell r="A5193">
            <v>1589543</v>
          </cell>
        </row>
        <row r="5194">
          <cell r="A5194">
            <v>1589557</v>
          </cell>
        </row>
        <row r="5195">
          <cell r="A5195">
            <v>1606882</v>
          </cell>
        </row>
        <row r="5196">
          <cell r="A5196">
            <v>1613104</v>
          </cell>
        </row>
        <row r="5197">
          <cell r="A5197">
            <v>1748341</v>
          </cell>
        </row>
        <row r="5198">
          <cell r="A5198">
            <v>1627510</v>
          </cell>
        </row>
        <row r="5199">
          <cell r="A5199">
            <v>1643973</v>
          </cell>
        </row>
        <row r="5200">
          <cell r="A5200">
            <v>1650450</v>
          </cell>
        </row>
        <row r="5201">
          <cell r="A5201">
            <v>1809922</v>
          </cell>
        </row>
        <row r="5202">
          <cell r="A5202">
            <v>1704209</v>
          </cell>
        </row>
        <row r="5203">
          <cell r="A5203">
            <v>1712376</v>
          </cell>
        </row>
        <row r="5204">
          <cell r="A5204">
            <v>1739759</v>
          </cell>
        </row>
        <row r="5205">
          <cell r="A5205">
            <v>1809590</v>
          </cell>
        </row>
        <row r="5206">
          <cell r="A5206">
            <v>1809957</v>
          </cell>
        </row>
        <row r="5207">
          <cell r="A5207">
            <v>1813760</v>
          </cell>
        </row>
        <row r="5208">
          <cell r="A5208">
            <v>1816391</v>
          </cell>
        </row>
        <row r="5209">
          <cell r="A5209">
            <v>1375778</v>
          </cell>
        </row>
        <row r="5210">
          <cell r="A5210">
            <v>1824074</v>
          </cell>
        </row>
        <row r="5211">
          <cell r="A5211">
            <v>1799725</v>
          </cell>
        </row>
        <row r="5212">
          <cell r="A5212">
            <v>1425457</v>
          </cell>
        </row>
        <row r="5213">
          <cell r="A5213">
            <v>1795144</v>
          </cell>
        </row>
        <row r="5214">
          <cell r="A5214">
            <v>1799522</v>
          </cell>
        </row>
        <row r="5215">
          <cell r="A5215">
            <v>1703801</v>
          </cell>
        </row>
        <row r="5216">
          <cell r="A5216">
            <v>1733924</v>
          </cell>
        </row>
        <row r="5217">
          <cell r="A5217">
            <v>1754542</v>
          </cell>
        </row>
        <row r="5218">
          <cell r="A5218">
            <v>1821522</v>
          </cell>
        </row>
        <row r="5219">
          <cell r="A5219">
            <v>1769743</v>
          </cell>
        </row>
        <row r="5220">
          <cell r="A5220">
            <v>1734034</v>
          </cell>
        </row>
        <row r="5221">
          <cell r="A5221">
            <v>1588166</v>
          </cell>
        </row>
        <row r="5222">
          <cell r="A5222">
            <v>1819686</v>
          </cell>
        </row>
        <row r="5223">
          <cell r="A5223">
            <v>1772084</v>
          </cell>
        </row>
        <row r="5224">
          <cell r="A5224">
            <v>1384527</v>
          </cell>
        </row>
        <row r="5225">
          <cell r="A5225">
            <v>1261989</v>
          </cell>
        </row>
        <row r="5226">
          <cell r="A5226">
            <v>1756595</v>
          </cell>
        </row>
        <row r="5227">
          <cell r="A5227">
            <v>1383865</v>
          </cell>
        </row>
        <row r="5228">
          <cell r="A5228">
            <v>1631122</v>
          </cell>
        </row>
        <row r="5229">
          <cell r="A5229">
            <v>1647598</v>
          </cell>
        </row>
        <row r="5230">
          <cell r="A5230">
            <v>1770310</v>
          </cell>
        </row>
        <row r="5231">
          <cell r="A5231">
            <v>1632329</v>
          </cell>
        </row>
        <row r="5232">
          <cell r="A5232">
            <v>1533462</v>
          </cell>
        </row>
        <row r="5233">
          <cell r="A5233">
            <v>1258934</v>
          </cell>
        </row>
        <row r="5234">
          <cell r="A5234">
            <v>1259429</v>
          </cell>
        </row>
        <row r="5235">
          <cell r="A5235">
            <v>1535396</v>
          </cell>
        </row>
        <row r="5236">
          <cell r="A5236">
            <v>1355479</v>
          </cell>
        </row>
        <row r="5237">
          <cell r="A5237">
            <v>1363661</v>
          </cell>
        </row>
        <row r="5238">
          <cell r="A5238">
            <v>1551445</v>
          </cell>
        </row>
        <row r="5239">
          <cell r="A5239">
            <v>1680359</v>
          </cell>
        </row>
        <row r="5240">
          <cell r="A5240">
            <v>1823628</v>
          </cell>
        </row>
        <row r="5241">
          <cell r="A5241">
            <v>1388548</v>
          </cell>
        </row>
        <row r="5242">
          <cell r="A5242">
            <v>1391815</v>
          </cell>
        </row>
        <row r="5243">
          <cell r="A5243">
            <v>1428122</v>
          </cell>
        </row>
        <row r="5244">
          <cell r="A5244">
            <v>1541787</v>
          </cell>
        </row>
        <row r="5245">
          <cell r="A5245">
            <v>1438718</v>
          </cell>
        </row>
        <row r="5246">
          <cell r="A5246">
            <v>1440512</v>
          </cell>
        </row>
        <row r="5247">
          <cell r="A5247">
            <v>1500943</v>
          </cell>
        </row>
        <row r="5248">
          <cell r="A5248">
            <v>1569420</v>
          </cell>
        </row>
        <row r="5249">
          <cell r="A5249">
            <v>1628606</v>
          </cell>
        </row>
        <row r="5250">
          <cell r="A5250">
            <v>1577855</v>
          </cell>
        </row>
        <row r="5251">
          <cell r="A5251">
            <v>1662027</v>
          </cell>
        </row>
        <row r="5252">
          <cell r="A5252">
            <v>1644632</v>
          </cell>
        </row>
        <row r="5253">
          <cell r="A5253">
            <v>1628417</v>
          </cell>
        </row>
        <row r="5254">
          <cell r="A5254">
            <v>1821489</v>
          </cell>
        </row>
        <row r="5255">
          <cell r="A5255">
            <v>1667707</v>
          </cell>
        </row>
        <row r="5256">
          <cell r="A5256">
            <v>1706248</v>
          </cell>
        </row>
        <row r="5257">
          <cell r="A5257">
            <v>1707630</v>
          </cell>
        </row>
        <row r="5258">
          <cell r="A5258">
            <v>1736055</v>
          </cell>
        </row>
        <row r="5259">
          <cell r="A5259">
            <v>1737544</v>
          </cell>
        </row>
        <row r="5260">
          <cell r="A5260">
            <v>1757724</v>
          </cell>
        </row>
        <row r="5261">
          <cell r="A5261">
            <v>1771817</v>
          </cell>
        </row>
        <row r="5262">
          <cell r="A5262">
            <v>1778246</v>
          </cell>
        </row>
        <row r="5263">
          <cell r="A5263">
            <v>1778328</v>
          </cell>
        </row>
        <row r="5264">
          <cell r="A5264">
            <v>1780976</v>
          </cell>
        </row>
        <row r="5265">
          <cell r="A5265">
            <v>1795001</v>
          </cell>
        </row>
        <row r="5266">
          <cell r="A5266">
            <v>1804458</v>
          </cell>
        </row>
        <row r="5267">
          <cell r="A5267">
            <v>1810318</v>
          </cell>
        </row>
        <row r="5268">
          <cell r="A5268">
            <v>1811952</v>
          </cell>
        </row>
        <row r="5269">
          <cell r="A5269">
            <v>1818940</v>
          </cell>
        </row>
        <row r="5270">
          <cell r="A5270">
            <v>1820550</v>
          </cell>
        </row>
        <row r="5271">
          <cell r="A5271">
            <v>1662840</v>
          </cell>
        </row>
        <row r="5272">
          <cell r="A5272">
            <v>1787039</v>
          </cell>
        </row>
        <row r="5273">
          <cell r="A5273">
            <v>276049</v>
          </cell>
        </row>
        <row r="5274">
          <cell r="A5274">
            <v>39090</v>
          </cell>
        </row>
        <row r="5275">
          <cell r="A5275">
            <v>1775659</v>
          </cell>
        </row>
        <row r="5276">
          <cell r="A5276">
            <v>1782259</v>
          </cell>
        </row>
        <row r="5277">
          <cell r="A5277">
            <v>1800603</v>
          </cell>
        </row>
        <row r="5278">
          <cell r="A5278">
            <v>1816530</v>
          </cell>
        </row>
        <row r="5279">
          <cell r="A5279">
            <v>39217</v>
          </cell>
        </row>
        <row r="5280">
          <cell r="A5280">
            <v>1824505</v>
          </cell>
        </row>
        <row r="5281">
          <cell r="A5281">
            <v>1692058</v>
          </cell>
        </row>
        <row r="5282">
          <cell r="A5282">
            <v>39349</v>
          </cell>
        </row>
        <row r="5283">
          <cell r="A5283">
            <v>1788850</v>
          </cell>
        </row>
        <row r="5284">
          <cell r="A5284">
            <v>39416</v>
          </cell>
        </row>
        <row r="5285">
          <cell r="A5285">
            <v>39422</v>
          </cell>
        </row>
        <row r="5286">
          <cell r="A5286">
            <v>1824411</v>
          </cell>
        </row>
        <row r="5287">
          <cell r="A5287">
            <v>1809497</v>
          </cell>
        </row>
        <row r="5288">
          <cell r="A5288">
            <v>1779855</v>
          </cell>
        </row>
        <row r="5289">
          <cell r="A5289">
            <v>1592672</v>
          </cell>
        </row>
        <row r="5290">
          <cell r="A5290">
            <v>1221228</v>
          </cell>
        </row>
        <row r="5291">
          <cell r="A5291">
            <v>1701718</v>
          </cell>
        </row>
        <row r="5292">
          <cell r="A5292">
            <v>1589178</v>
          </cell>
        </row>
        <row r="5293">
          <cell r="A5293">
            <v>1824265</v>
          </cell>
        </row>
        <row r="5294">
          <cell r="A5294">
            <v>1815101</v>
          </cell>
        </row>
        <row r="5295">
          <cell r="A5295">
            <v>1806012</v>
          </cell>
        </row>
        <row r="5296">
          <cell r="A5296">
            <v>1648678</v>
          </cell>
        </row>
        <row r="5297">
          <cell r="A5297">
            <v>1795003</v>
          </cell>
        </row>
        <row r="5298">
          <cell r="A5298">
            <v>1812533</v>
          </cell>
        </row>
        <row r="5299">
          <cell r="A5299">
            <v>1770733</v>
          </cell>
        </row>
        <row r="5300">
          <cell r="A5300">
            <v>1790207</v>
          </cell>
        </row>
        <row r="5301">
          <cell r="A5301">
            <v>1750073</v>
          </cell>
        </row>
        <row r="5302">
          <cell r="A5302">
            <v>1820886</v>
          </cell>
        </row>
        <row r="5303">
          <cell r="A5303">
            <v>1816309</v>
          </cell>
        </row>
        <row r="5304">
          <cell r="A5304">
            <v>1657133</v>
          </cell>
        </row>
        <row r="5305">
          <cell r="A5305">
            <v>1221112</v>
          </cell>
        </row>
        <row r="5306">
          <cell r="A5306">
            <v>1812391</v>
          </cell>
        </row>
        <row r="5307">
          <cell r="A5307">
            <v>1766152</v>
          </cell>
        </row>
        <row r="5308">
          <cell r="A5308">
            <v>1396111</v>
          </cell>
        </row>
        <row r="5309">
          <cell r="A5309">
            <v>1649749</v>
          </cell>
        </row>
        <row r="5310">
          <cell r="A5310">
            <v>1398593</v>
          </cell>
        </row>
        <row r="5311">
          <cell r="A5311">
            <v>1570203</v>
          </cell>
        </row>
        <row r="5312">
          <cell r="A5312">
            <v>1814693</v>
          </cell>
        </row>
        <row r="5313">
          <cell r="A5313">
            <v>1812030</v>
          </cell>
        </row>
        <row r="5314">
          <cell r="A5314">
            <v>1597605</v>
          </cell>
        </row>
        <row r="5315">
          <cell r="A5315">
            <v>1747106</v>
          </cell>
        </row>
        <row r="5316">
          <cell r="A5316">
            <v>1601731</v>
          </cell>
        </row>
        <row r="5317">
          <cell r="A5317">
            <v>1623833</v>
          </cell>
        </row>
        <row r="5318">
          <cell r="A5318">
            <v>1692240</v>
          </cell>
        </row>
        <row r="5319">
          <cell r="A5319">
            <v>1697745</v>
          </cell>
        </row>
        <row r="5320">
          <cell r="A5320">
            <v>1706627</v>
          </cell>
        </row>
        <row r="5321">
          <cell r="A5321">
            <v>1712851</v>
          </cell>
        </row>
        <row r="5322">
          <cell r="A5322">
            <v>1813812</v>
          </cell>
        </row>
        <row r="5323">
          <cell r="A5323">
            <v>1734090</v>
          </cell>
        </row>
        <row r="5324">
          <cell r="A5324">
            <v>1814989</v>
          </cell>
        </row>
        <row r="5325">
          <cell r="A5325">
            <v>1813229</v>
          </cell>
        </row>
        <row r="5326">
          <cell r="A5326">
            <v>1751368</v>
          </cell>
        </row>
        <row r="5327">
          <cell r="A5327">
            <v>1814782</v>
          </cell>
        </row>
        <row r="5328">
          <cell r="A5328">
            <v>1762218</v>
          </cell>
        </row>
        <row r="5329">
          <cell r="A5329">
            <v>1813355</v>
          </cell>
        </row>
        <row r="5330">
          <cell r="A5330">
            <v>1772663</v>
          </cell>
        </row>
        <row r="5331">
          <cell r="A5331">
            <v>1787422</v>
          </cell>
        </row>
        <row r="5332">
          <cell r="A5332">
            <v>1791958</v>
          </cell>
        </row>
        <row r="5333">
          <cell r="A5333">
            <v>1795294</v>
          </cell>
        </row>
        <row r="5334">
          <cell r="A5334">
            <v>1801453</v>
          </cell>
        </row>
        <row r="5335">
          <cell r="A5335">
            <v>1804590</v>
          </cell>
        </row>
        <row r="5336">
          <cell r="A5336">
            <v>1805613</v>
          </cell>
        </row>
        <row r="5337">
          <cell r="A5337">
            <v>1807264</v>
          </cell>
        </row>
        <row r="5338">
          <cell r="A5338">
            <v>1814440</v>
          </cell>
        </row>
        <row r="5339">
          <cell r="A5339">
            <v>1816471</v>
          </cell>
        </row>
        <row r="5340">
          <cell r="A5340">
            <v>1817334</v>
          </cell>
        </row>
        <row r="5341">
          <cell r="A5341">
            <v>1817386</v>
          </cell>
        </row>
        <row r="5342">
          <cell r="A5342">
            <v>1817409</v>
          </cell>
        </row>
        <row r="5343">
          <cell r="A5343">
            <v>1818075</v>
          </cell>
        </row>
        <row r="5344">
          <cell r="A5344">
            <v>1818493</v>
          </cell>
        </row>
        <row r="5345">
          <cell r="A5345">
            <v>1821368</v>
          </cell>
        </row>
        <row r="5346">
          <cell r="A5346">
            <v>1823185</v>
          </cell>
        </row>
        <row r="5347">
          <cell r="A5347">
            <v>1823451</v>
          </cell>
        </row>
        <row r="5348">
          <cell r="A5348">
            <v>1776332</v>
          </cell>
        </row>
        <row r="5349">
          <cell r="A5349">
            <v>1746795</v>
          </cell>
        </row>
        <row r="5350">
          <cell r="A5350">
            <v>1758055</v>
          </cell>
        </row>
        <row r="5351">
          <cell r="A5351">
            <v>1581263</v>
          </cell>
        </row>
        <row r="5352">
          <cell r="A5352">
            <v>1550738</v>
          </cell>
        </row>
        <row r="5353">
          <cell r="A5353">
            <v>41252</v>
          </cell>
        </row>
        <row r="5354">
          <cell r="A5354">
            <v>1788449</v>
          </cell>
        </row>
        <row r="5355">
          <cell r="A5355">
            <v>1824732</v>
          </cell>
        </row>
        <row r="5356">
          <cell r="A5356">
            <v>1736508</v>
          </cell>
        </row>
        <row r="5357">
          <cell r="A5357">
            <v>41318</v>
          </cell>
        </row>
        <row r="5358">
          <cell r="A5358">
            <v>1435562</v>
          </cell>
        </row>
        <row r="5359">
          <cell r="A5359">
            <v>1598266</v>
          </cell>
        </row>
        <row r="5360">
          <cell r="A5360">
            <v>1710775</v>
          </cell>
        </row>
        <row r="5361">
          <cell r="A5361">
            <v>1816512</v>
          </cell>
        </row>
        <row r="5362">
          <cell r="A5362">
            <v>1821079</v>
          </cell>
        </row>
        <row r="5363">
          <cell r="A5363">
            <v>1738861</v>
          </cell>
        </row>
        <row r="5364">
          <cell r="A5364">
            <v>1388573</v>
          </cell>
        </row>
        <row r="5365">
          <cell r="A5365">
            <v>1798011</v>
          </cell>
        </row>
        <row r="5366">
          <cell r="A5366">
            <v>41563</v>
          </cell>
        </row>
        <row r="5367">
          <cell r="A5367">
            <v>1312095</v>
          </cell>
        </row>
        <row r="5368">
          <cell r="A5368">
            <v>41644</v>
          </cell>
        </row>
        <row r="5369">
          <cell r="A5369">
            <v>1800144</v>
          </cell>
        </row>
        <row r="5370">
          <cell r="A5370">
            <v>1808001</v>
          </cell>
        </row>
        <row r="5371">
          <cell r="A5371">
            <v>1823362</v>
          </cell>
        </row>
        <row r="5372">
          <cell r="A5372">
            <v>1534501</v>
          </cell>
        </row>
        <row r="5373">
          <cell r="A5373">
            <v>1802776</v>
          </cell>
        </row>
        <row r="5374">
          <cell r="A5374">
            <v>1810671</v>
          </cell>
        </row>
        <row r="5375">
          <cell r="A5375">
            <v>1610409</v>
          </cell>
        </row>
        <row r="5376">
          <cell r="A5376">
            <v>1770910</v>
          </cell>
        </row>
        <row r="5377">
          <cell r="A5377">
            <v>1696269</v>
          </cell>
        </row>
        <row r="5378">
          <cell r="A5378">
            <v>1584050</v>
          </cell>
        </row>
        <row r="5379">
          <cell r="A5379">
            <v>1761727</v>
          </cell>
        </row>
        <row r="5380">
          <cell r="A5380">
            <v>1705159</v>
          </cell>
        </row>
        <row r="5381">
          <cell r="A5381">
            <v>1739794</v>
          </cell>
        </row>
        <row r="5382">
          <cell r="A5382">
            <v>64002</v>
          </cell>
        </row>
        <row r="5383">
          <cell r="A5383">
            <v>1258393</v>
          </cell>
        </row>
        <row r="5384">
          <cell r="A5384">
            <v>1801663</v>
          </cell>
        </row>
        <row r="5385">
          <cell r="A5385">
            <v>1589011</v>
          </cell>
        </row>
        <row r="5386">
          <cell r="A5386">
            <v>1813003</v>
          </cell>
        </row>
        <row r="5387">
          <cell r="A5387">
            <v>1717356</v>
          </cell>
        </row>
        <row r="5388">
          <cell r="A5388">
            <v>1783764</v>
          </cell>
        </row>
        <row r="5389">
          <cell r="A5389">
            <v>1816540</v>
          </cell>
        </row>
        <row r="5390">
          <cell r="A5390">
            <v>1712981</v>
          </cell>
        </row>
        <row r="5391">
          <cell r="A5391">
            <v>1818161</v>
          </cell>
        </row>
        <row r="5392">
          <cell r="A5392">
            <v>1579000</v>
          </cell>
        </row>
        <row r="5393">
          <cell r="A5393">
            <v>1706103</v>
          </cell>
        </row>
        <row r="5394">
          <cell r="A5394">
            <v>1729626</v>
          </cell>
        </row>
        <row r="5395">
          <cell r="A5395">
            <v>1598282</v>
          </cell>
        </row>
        <row r="5396">
          <cell r="A5396">
            <v>1395693</v>
          </cell>
        </row>
        <row r="5397">
          <cell r="A5397">
            <v>1715462</v>
          </cell>
        </row>
        <row r="5398">
          <cell r="A5398">
            <v>1687995</v>
          </cell>
        </row>
        <row r="5399">
          <cell r="A5399">
            <v>1736913</v>
          </cell>
        </row>
        <row r="5400">
          <cell r="A5400">
            <v>1810231</v>
          </cell>
        </row>
        <row r="5401">
          <cell r="A5401">
            <v>1814120</v>
          </cell>
        </row>
        <row r="5402">
          <cell r="A5402">
            <v>1538285</v>
          </cell>
        </row>
        <row r="5403">
          <cell r="A5403">
            <v>1769881</v>
          </cell>
        </row>
        <row r="5404">
          <cell r="A5404">
            <v>1788748</v>
          </cell>
        </row>
        <row r="5405">
          <cell r="A5405">
            <v>1777484</v>
          </cell>
        </row>
        <row r="5406">
          <cell r="A5406">
            <v>1789820</v>
          </cell>
        </row>
        <row r="5407">
          <cell r="A5407">
            <v>1774830</v>
          </cell>
        </row>
        <row r="5408">
          <cell r="A5408">
            <v>1591822</v>
          </cell>
        </row>
        <row r="5409">
          <cell r="A5409">
            <v>1715726</v>
          </cell>
        </row>
        <row r="5410">
          <cell r="A5410">
            <v>1819810</v>
          </cell>
        </row>
        <row r="5411">
          <cell r="A5411">
            <v>1701190</v>
          </cell>
        </row>
        <row r="5412">
          <cell r="A5412">
            <v>1720861</v>
          </cell>
        </row>
        <row r="5413">
          <cell r="A5413">
            <v>1721415</v>
          </cell>
        </row>
        <row r="5414">
          <cell r="A5414">
            <v>1735921</v>
          </cell>
        </row>
        <row r="5415">
          <cell r="A5415">
            <v>1739899</v>
          </cell>
        </row>
        <row r="5416">
          <cell r="A5416">
            <v>1752281</v>
          </cell>
        </row>
        <row r="5417">
          <cell r="A5417">
            <v>1754310</v>
          </cell>
        </row>
        <row r="5418">
          <cell r="A5418">
            <v>1759690</v>
          </cell>
        </row>
        <row r="5419">
          <cell r="A5419">
            <v>1770348</v>
          </cell>
        </row>
        <row r="5420">
          <cell r="A5420">
            <v>1767848</v>
          </cell>
        </row>
        <row r="5421">
          <cell r="A5421">
            <v>1792188</v>
          </cell>
        </row>
        <row r="5422">
          <cell r="A5422">
            <v>1777350</v>
          </cell>
        </row>
        <row r="5423">
          <cell r="A5423">
            <v>1780690</v>
          </cell>
        </row>
        <row r="5424">
          <cell r="A5424">
            <v>1782086</v>
          </cell>
        </row>
        <row r="5425">
          <cell r="A5425">
            <v>1784039</v>
          </cell>
        </row>
        <row r="5426">
          <cell r="A5426">
            <v>1793143</v>
          </cell>
        </row>
        <row r="5427">
          <cell r="A5427">
            <v>1799213</v>
          </cell>
        </row>
        <row r="5428">
          <cell r="A5428">
            <v>1806557</v>
          </cell>
        </row>
        <row r="5429">
          <cell r="A5429">
            <v>1815883</v>
          </cell>
        </row>
        <row r="5430">
          <cell r="A5430">
            <v>1819806</v>
          </cell>
        </row>
        <row r="5431">
          <cell r="A5431">
            <v>1825337</v>
          </cell>
        </row>
        <row r="5432">
          <cell r="A5432">
            <v>319400</v>
          </cell>
        </row>
        <row r="5433">
          <cell r="A5433">
            <v>353200</v>
          </cell>
        </row>
        <row r="5434">
          <cell r="A5434">
            <v>1752573</v>
          </cell>
        </row>
        <row r="5435">
          <cell r="A5435">
            <v>1622362</v>
          </cell>
        </row>
        <row r="5436">
          <cell r="A5436">
            <v>1699590</v>
          </cell>
        </row>
        <row r="5437">
          <cell r="A5437">
            <v>1704025</v>
          </cell>
        </row>
        <row r="5438">
          <cell r="A5438">
            <v>1620302</v>
          </cell>
        </row>
        <row r="5439">
          <cell r="A5439">
            <v>1615742</v>
          </cell>
        </row>
        <row r="5440">
          <cell r="A5440">
            <v>1697747</v>
          </cell>
        </row>
        <row r="5441">
          <cell r="A5441">
            <v>1665881</v>
          </cell>
        </row>
        <row r="5442">
          <cell r="A5442">
            <v>1784050</v>
          </cell>
        </row>
        <row r="5443">
          <cell r="A5443">
            <v>331013</v>
          </cell>
        </row>
        <row r="5444">
          <cell r="A5444">
            <v>1733339</v>
          </cell>
        </row>
        <row r="5445">
          <cell r="A5445">
            <v>1669567</v>
          </cell>
        </row>
        <row r="5446">
          <cell r="A5446">
            <v>1812942</v>
          </cell>
        </row>
        <row r="5447">
          <cell r="A5447">
            <v>1825142</v>
          </cell>
        </row>
        <row r="5448">
          <cell r="A5448">
            <v>1755143</v>
          </cell>
        </row>
        <row r="5449">
          <cell r="A5449">
            <v>41920</v>
          </cell>
        </row>
        <row r="5450">
          <cell r="A5450">
            <v>1739103</v>
          </cell>
        </row>
        <row r="5451">
          <cell r="A5451">
            <v>1790001</v>
          </cell>
        </row>
        <row r="5452">
          <cell r="A5452">
            <v>1801043</v>
          </cell>
        </row>
        <row r="5453">
          <cell r="A5453">
            <v>1752193</v>
          </cell>
        </row>
        <row r="5454">
          <cell r="A5454">
            <v>1814753</v>
          </cell>
        </row>
        <row r="5455">
          <cell r="A5455">
            <v>1799502</v>
          </cell>
        </row>
        <row r="5456">
          <cell r="A5456">
            <v>1534181</v>
          </cell>
        </row>
        <row r="5457">
          <cell r="A5457">
            <v>1809706</v>
          </cell>
        </row>
        <row r="5458">
          <cell r="A5458">
            <v>1590205</v>
          </cell>
        </row>
        <row r="5459">
          <cell r="A5459">
            <v>1528959</v>
          </cell>
        </row>
        <row r="5460">
          <cell r="A5460">
            <v>1796731</v>
          </cell>
        </row>
        <row r="5461">
          <cell r="A5461">
            <v>1769753</v>
          </cell>
        </row>
        <row r="5462">
          <cell r="A5462">
            <v>1752154</v>
          </cell>
        </row>
        <row r="5463">
          <cell r="A5463">
            <v>1779413</v>
          </cell>
        </row>
        <row r="5464">
          <cell r="A5464">
            <v>1623953</v>
          </cell>
        </row>
        <row r="5465">
          <cell r="A5465">
            <v>1631696</v>
          </cell>
        </row>
        <row r="5466">
          <cell r="A5466">
            <v>1660519</v>
          </cell>
        </row>
        <row r="5467">
          <cell r="A5467">
            <v>1815607</v>
          </cell>
        </row>
        <row r="5468">
          <cell r="A5468">
            <v>1773948</v>
          </cell>
        </row>
        <row r="5469">
          <cell r="A5469">
            <v>1377865</v>
          </cell>
        </row>
        <row r="5470">
          <cell r="A5470">
            <v>1764665</v>
          </cell>
        </row>
        <row r="5471">
          <cell r="A5471">
            <v>1764716</v>
          </cell>
        </row>
        <row r="5472">
          <cell r="A5472">
            <v>1745641</v>
          </cell>
        </row>
        <row r="5473">
          <cell r="A5473">
            <v>1801333</v>
          </cell>
        </row>
        <row r="5474">
          <cell r="A5474">
            <v>1751819</v>
          </cell>
        </row>
        <row r="5475">
          <cell r="A5475">
            <v>1535198</v>
          </cell>
        </row>
        <row r="5476">
          <cell r="A5476">
            <v>1815549</v>
          </cell>
        </row>
        <row r="5477">
          <cell r="A5477">
            <v>1744897</v>
          </cell>
        </row>
        <row r="5478">
          <cell r="A5478">
            <v>1753709</v>
          </cell>
        </row>
        <row r="5479">
          <cell r="A5479">
            <v>1560000</v>
          </cell>
        </row>
        <row r="5480">
          <cell r="A5480">
            <v>1698569</v>
          </cell>
        </row>
        <row r="5481">
          <cell r="A5481">
            <v>1810224</v>
          </cell>
        </row>
        <row r="5482">
          <cell r="A5482">
            <v>1544225</v>
          </cell>
        </row>
        <row r="5483">
          <cell r="A5483">
            <v>1393263</v>
          </cell>
        </row>
        <row r="5484">
          <cell r="A5484">
            <v>1574199</v>
          </cell>
        </row>
        <row r="5485">
          <cell r="A5485">
            <v>1794303</v>
          </cell>
        </row>
        <row r="5486">
          <cell r="A5486">
            <v>1449583</v>
          </cell>
        </row>
        <row r="5487">
          <cell r="A5487">
            <v>1789176</v>
          </cell>
        </row>
        <row r="5488">
          <cell r="A5488">
            <v>1821469</v>
          </cell>
        </row>
        <row r="5489">
          <cell r="A5489">
            <v>1663988</v>
          </cell>
        </row>
        <row r="5490">
          <cell r="A5490">
            <v>1549120</v>
          </cell>
        </row>
        <row r="5491">
          <cell r="A5491">
            <v>1438387</v>
          </cell>
        </row>
        <row r="5492">
          <cell r="A5492">
            <v>1438710</v>
          </cell>
        </row>
        <row r="5493">
          <cell r="A5493">
            <v>1441923</v>
          </cell>
        </row>
        <row r="5494">
          <cell r="A5494">
            <v>1526172</v>
          </cell>
        </row>
        <row r="5495">
          <cell r="A5495">
            <v>1819159</v>
          </cell>
        </row>
        <row r="5496">
          <cell r="A5496">
            <v>1770243</v>
          </cell>
        </row>
        <row r="5497">
          <cell r="A5497">
            <v>1465370</v>
          </cell>
        </row>
        <row r="5498">
          <cell r="A5498">
            <v>1770749</v>
          </cell>
        </row>
        <row r="5499">
          <cell r="A5499">
            <v>1550412</v>
          </cell>
        </row>
        <row r="5500">
          <cell r="A5500">
            <v>1555238</v>
          </cell>
        </row>
        <row r="5501">
          <cell r="A5501">
            <v>1596527</v>
          </cell>
        </row>
        <row r="5502">
          <cell r="A5502">
            <v>1575676</v>
          </cell>
        </row>
        <row r="5503">
          <cell r="A5503">
            <v>1734665</v>
          </cell>
        </row>
        <row r="5504">
          <cell r="A5504">
            <v>1588508</v>
          </cell>
        </row>
        <row r="5505">
          <cell r="A5505">
            <v>1740803</v>
          </cell>
        </row>
        <row r="5506">
          <cell r="A5506">
            <v>1598553</v>
          </cell>
        </row>
        <row r="5507">
          <cell r="A5507">
            <v>1818764</v>
          </cell>
        </row>
        <row r="5508">
          <cell r="A5508">
            <v>1608069</v>
          </cell>
        </row>
        <row r="5509">
          <cell r="A5509">
            <v>1619320</v>
          </cell>
        </row>
        <row r="5510">
          <cell r="A5510">
            <v>1629362</v>
          </cell>
        </row>
        <row r="5511">
          <cell r="A5511">
            <v>1633198</v>
          </cell>
        </row>
        <row r="5512">
          <cell r="A5512">
            <v>1657088</v>
          </cell>
        </row>
        <row r="5513">
          <cell r="A5513">
            <v>1669380</v>
          </cell>
        </row>
        <row r="5514">
          <cell r="A5514">
            <v>1687700</v>
          </cell>
        </row>
        <row r="5515">
          <cell r="A5515">
            <v>1812763</v>
          </cell>
        </row>
        <row r="5516">
          <cell r="A5516">
            <v>1710437</v>
          </cell>
        </row>
        <row r="5517">
          <cell r="A5517">
            <v>1795893</v>
          </cell>
        </row>
        <row r="5518">
          <cell r="A5518">
            <v>1727306</v>
          </cell>
        </row>
        <row r="5519">
          <cell r="A5519">
            <v>1733618</v>
          </cell>
        </row>
        <row r="5520">
          <cell r="A5520">
            <v>1751391</v>
          </cell>
        </row>
        <row r="5521">
          <cell r="A5521">
            <v>1766603</v>
          </cell>
        </row>
        <row r="5522">
          <cell r="A5522">
            <v>1777002</v>
          </cell>
        </row>
        <row r="5523">
          <cell r="A5523">
            <v>1820364</v>
          </cell>
        </row>
        <row r="5524">
          <cell r="A5524">
            <v>1788199</v>
          </cell>
        </row>
        <row r="5525">
          <cell r="A5525">
            <v>1792608</v>
          </cell>
        </row>
        <row r="5526">
          <cell r="A5526">
            <v>1794378</v>
          </cell>
        </row>
        <row r="5527">
          <cell r="A5527">
            <v>1796430</v>
          </cell>
        </row>
        <row r="5528">
          <cell r="A5528">
            <v>1799773</v>
          </cell>
        </row>
        <row r="5529">
          <cell r="A5529">
            <v>1800100</v>
          </cell>
        </row>
        <row r="5530">
          <cell r="A5530">
            <v>1809516</v>
          </cell>
        </row>
        <row r="5531">
          <cell r="A5531">
            <v>1809423</v>
          </cell>
        </row>
        <row r="5532">
          <cell r="A5532">
            <v>1816371</v>
          </cell>
        </row>
        <row r="5533">
          <cell r="A5533">
            <v>1816259</v>
          </cell>
        </row>
        <row r="5534">
          <cell r="A5534">
            <v>1816597</v>
          </cell>
        </row>
        <row r="5535">
          <cell r="A5535">
            <v>1817544</v>
          </cell>
        </row>
        <row r="5536">
          <cell r="A5536">
            <v>1820049</v>
          </cell>
        </row>
        <row r="5537">
          <cell r="A5537">
            <v>1823187</v>
          </cell>
        </row>
        <row r="5538">
          <cell r="A5538">
            <v>1823254</v>
          </cell>
        </row>
        <row r="5539">
          <cell r="A5539">
            <v>1824543</v>
          </cell>
        </row>
        <row r="5540">
          <cell r="A5540">
            <v>1599133</v>
          </cell>
        </row>
        <row r="5541">
          <cell r="A5541">
            <v>1440554</v>
          </cell>
        </row>
        <row r="5542">
          <cell r="A5542">
            <v>1772742</v>
          </cell>
        </row>
        <row r="5543">
          <cell r="A5543">
            <v>1744882</v>
          </cell>
        </row>
        <row r="5544">
          <cell r="A5544">
            <v>1809587</v>
          </cell>
        </row>
        <row r="5545">
          <cell r="A5545">
            <v>1706034</v>
          </cell>
        </row>
        <row r="5546">
          <cell r="A5546">
            <v>1792495</v>
          </cell>
        </row>
        <row r="5547">
          <cell r="A5547">
            <v>1724763</v>
          </cell>
        </row>
        <row r="5548">
          <cell r="A5548">
            <v>1784947</v>
          </cell>
        </row>
        <row r="5549">
          <cell r="A5549">
            <v>1715459</v>
          </cell>
        </row>
        <row r="5550">
          <cell r="A5550">
            <v>1672626</v>
          </cell>
        </row>
        <row r="5551">
          <cell r="A5551">
            <v>1731920</v>
          </cell>
        </row>
        <row r="5552">
          <cell r="A5552">
            <v>1734475</v>
          </cell>
        </row>
        <row r="5553">
          <cell r="A5553">
            <v>1766626</v>
          </cell>
        </row>
        <row r="5554">
          <cell r="A5554">
            <v>1789726</v>
          </cell>
        </row>
        <row r="5555">
          <cell r="A5555">
            <v>1808152</v>
          </cell>
        </row>
        <row r="5556">
          <cell r="A5556">
            <v>1656259</v>
          </cell>
        </row>
        <row r="5557">
          <cell r="A5557">
            <v>1488390</v>
          </cell>
        </row>
        <row r="5558">
          <cell r="A5558">
            <v>1814991</v>
          </cell>
        </row>
        <row r="5559">
          <cell r="A5559">
            <v>1749890</v>
          </cell>
        </row>
        <row r="5560">
          <cell r="A5560">
            <v>1806723</v>
          </cell>
        </row>
        <row r="5561">
          <cell r="A5561">
            <v>1816016</v>
          </cell>
        </row>
        <row r="5562">
          <cell r="A5562">
            <v>1671607</v>
          </cell>
        </row>
        <row r="5563">
          <cell r="A5563">
            <v>1823596</v>
          </cell>
        </row>
        <row r="5564">
          <cell r="A5564">
            <v>1746857</v>
          </cell>
        </row>
        <row r="5565">
          <cell r="A5565">
            <v>1567508</v>
          </cell>
        </row>
        <row r="5566">
          <cell r="A5566">
            <v>1790908</v>
          </cell>
        </row>
        <row r="5567">
          <cell r="A5567">
            <v>1817426</v>
          </cell>
        </row>
        <row r="5568">
          <cell r="A5568">
            <v>1818650</v>
          </cell>
        </row>
        <row r="5569">
          <cell r="A5569">
            <v>1439127</v>
          </cell>
        </row>
        <row r="5570">
          <cell r="A5570">
            <v>1696995</v>
          </cell>
        </row>
        <row r="5571">
          <cell r="A5571">
            <v>1512925</v>
          </cell>
        </row>
        <row r="5572">
          <cell r="A5572">
            <v>1825490</v>
          </cell>
        </row>
        <row r="5573">
          <cell r="A5573">
            <v>1369110</v>
          </cell>
        </row>
        <row r="5574">
          <cell r="A5574">
            <v>1386981</v>
          </cell>
        </row>
        <row r="5575">
          <cell r="A5575">
            <v>1398833</v>
          </cell>
        </row>
        <row r="5576">
          <cell r="A5576">
            <v>1428622</v>
          </cell>
        </row>
        <row r="5577">
          <cell r="A5577">
            <v>1717648</v>
          </cell>
        </row>
        <row r="5578">
          <cell r="A5578">
            <v>1794937</v>
          </cell>
        </row>
        <row r="5579">
          <cell r="A5579">
            <v>1648701</v>
          </cell>
        </row>
        <row r="5580">
          <cell r="A5580">
            <v>1798146</v>
          </cell>
        </row>
        <row r="5581">
          <cell r="A5581">
            <v>1780964</v>
          </cell>
        </row>
        <row r="5582">
          <cell r="A5582">
            <v>1617374</v>
          </cell>
        </row>
        <row r="5583">
          <cell r="A5583">
            <v>1628268</v>
          </cell>
        </row>
        <row r="5584">
          <cell r="A5584">
            <v>1699261</v>
          </cell>
        </row>
        <row r="5585">
          <cell r="A5585">
            <v>1725440</v>
          </cell>
        </row>
        <row r="5586">
          <cell r="A5586">
            <v>1728766</v>
          </cell>
        </row>
        <row r="5587">
          <cell r="A5587">
            <v>1730331</v>
          </cell>
        </row>
        <row r="5588">
          <cell r="A5588">
            <v>1732674</v>
          </cell>
        </row>
        <row r="5589">
          <cell r="A5589">
            <v>1815514</v>
          </cell>
        </row>
        <row r="5590">
          <cell r="A5590">
            <v>1749662</v>
          </cell>
        </row>
        <row r="5591">
          <cell r="A5591">
            <v>1750013</v>
          </cell>
        </row>
        <row r="5592">
          <cell r="A5592">
            <v>1750137</v>
          </cell>
        </row>
        <row r="5593">
          <cell r="A5593">
            <v>1752628</v>
          </cell>
        </row>
        <row r="5594">
          <cell r="A5594">
            <v>1755492</v>
          </cell>
        </row>
        <row r="5595">
          <cell r="A5595">
            <v>1757629</v>
          </cell>
        </row>
        <row r="5596">
          <cell r="A5596">
            <v>1768717</v>
          </cell>
        </row>
        <row r="5597">
          <cell r="A5597">
            <v>1770819</v>
          </cell>
        </row>
        <row r="5598">
          <cell r="A5598">
            <v>1774950</v>
          </cell>
        </row>
        <row r="5599">
          <cell r="A5599">
            <v>1774941</v>
          </cell>
        </row>
        <row r="5600">
          <cell r="A5600">
            <v>1774923</v>
          </cell>
        </row>
        <row r="5601">
          <cell r="A5601">
            <v>1810100</v>
          </cell>
        </row>
        <row r="5602">
          <cell r="A5602">
            <v>1780656</v>
          </cell>
        </row>
        <row r="5603">
          <cell r="A5603">
            <v>1796225</v>
          </cell>
        </row>
        <row r="5604">
          <cell r="A5604">
            <v>1805942</v>
          </cell>
        </row>
        <row r="5605">
          <cell r="A5605">
            <v>1810316</v>
          </cell>
        </row>
        <row r="5606">
          <cell r="A5606">
            <v>1813743</v>
          </cell>
        </row>
        <row r="5607">
          <cell r="A5607">
            <v>1816580</v>
          </cell>
        </row>
        <row r="5608">
          <cell r="A5608">
            <v>1817651</v>
          </cell>
        </row>
        <row r="5609">
          <cell r="A5609">
            <v>1820933</v>
          </cell>
        </row>
        <row r="5610">
          <cell r="A5610">
            <v>1825268</v>
          </cell>
        </row>
        <row r="5611">
          <cell r="A5611">
            <v>1746917</v>
          </cell>
        </row>
        <row r="5612">
          <cell r="A5612">
            <v>1821000</v>
          </cell>
        </row>
        <row r="5613">
          <cell r="A5613">
            <v>1757953</v>
          </cell>
        </row>
        <row r="5614">
          <cell r="A5614">
            <v>1686360</v>
          </cell>
        </row>
        <row r="5615">
          <cell r="A5615">
            <v>1762873</v>
          </cell>
        </row>
        <row r="5616">
          <cell r="A5616">
            <v>1752857</v>
          </cell>
        </row>
        <row r="5617">
          <cell r="A5617">
            <v>1749247</v>
          </cell>
        </row>
        <row r="5618">
          <cell r="A5618">
            <v>1645239</v>
          </cell>
        </row>
        <row r="5619">
          <cell r="A5619">
            <v>1787285</v>
          </cell>
        </row>
        <row r="5620">
          <cell r="A5620">
            <v>1787335</v>
          </cell>
        </row>
        <row r="5621">
          <cell r="A5621">
            <v>1737845</v>
          </cell>
        </row>
        <row r="5622">
          <cell r="A5622">
            <v>1592385</v>
          </cell>
        </row>
        <row r="5623">
          <cell r="A5623">
            <v>1802391</v>
          </cell>
        </row>
        <row r="5624">
          <cell r="A5624">
            <v>1788731</v>
          </cell>
        </row>
        <row r="5625">
          <cell r="A5625">
            <v>1745988</v>
          </cell>
        </row>
        <row r="5626">
          <cell r="A5626">
            <v>1739788</v>
          </cell>
        </row>
        <row r="5627">
          <cell r="A5627">
            <v>1803403</v>
          </cell>
        </row>
        <row r="5628">
          <cell r="A5628">
            <v>1810347</v>
          </cell>
        </row>
        <row r="5629">
          <cell r="A5629">
            <v>1804115</v>
          </cell>
        </row>
        <row r="5630">
          <cell r="A5630">
            <v>1382445</v>
          </cell>
        </row>
        <row r="5631">
          <cell r="A5631">
            <v>1446636</v>
          </cell>
        </row>
        <row r="5632">
          <cell r="A5632">
            <v>1823189</v>
          </cell>
        </row>
        <row r="5633">
          <cell r="A5633">
            <v>1750797</v>
          </cell>
        </row>
        <row r="5634">
          <cell r="A5634">
            <v>1764850</v>
          </cell>
        </row>
        <row r="5635">
          <cell r="A5635">
            <v>1506630</v>
          </cell>
        </row>
        <row r="5636">
          <cell r="A5636">
            <v>1734112</v>
          </cell>
        </row>
        <row r="5637">
          <cell r="A5637">
            <v>1616365</v>
          </cell>
        </row>
        <row r="5638">
          <cell r="A5638">
            <v>1773476</v>
          </cell>
        </row>
        <row r="5639">
          <cell r="A5639">
            <v>1568538</v>
          </cell>
        </row>
        <row r="5640">
          <cell r="A5640">
            <v>1801326</v>
          </cell>
        </row>
        <row r="5641">
          <cell r="A5641">
            <v>1800694</v>
          </cell>
        </row>
        <row r="5642">
          <cell r="A5642">
            <v>1755829</v>
          </cell>
        </row>
        <row r="5643">
          <cell r="A5643">
            <v>1466168</v>
          </cell>
        </row>
        <row r="5644">
          <cell r="A5644">
            <v>1746243</v>
          </cell>
        </row>
        <row r="5645">
          <cell r="A5645">
            <v>1798725</v>
          </cell>
        </row>
        <row r="5646">
          <cell r="A5646">
            <v>1768680</v>
          </cell>
        </row>
        <row r="5647">
          <cell r="A5647">
            <v>1718832</v>
          </cell>
        </row>
        <row r="5648">
          <cell r="A5648">
            <v>1735806</v>
          </cell>
        </row>
        <row r="5649">
          <cell r="A5649">
            <v>1795396</v>
          </cell>
        </row>
        <row r="5650">
          <cell r="A5650">
            <v>1746922</v>
          </cell>
        </row>
        <row r="5651">
          <cell r="A5651">
            <v>1758268</v>
          </cell>
        </row>
        <row r="5652">
          <cell r="A5652">
            <v>1732022</v>
          </cell>
        </row>
        <row r="5653">
          <cell r="A5653">
            <v>1759547</v>
          </cell>
        </row>
        <row r="5654">
          <cell r="A5654">
            <v>1542161</v>
          </cell>
        </row>
        <row r="5655">
          <cell r="A5655">
            <v>1805701</v>
          </cell>
        </row>
        <row r="5656">
          <cell r="A5656">
            <v>1389788</v>
          </cell>
        </row>
        <row r="5657">
          <cell r="A5657">
            <v>1568814</v>
          </cell>
        </row>
        <row r="5658">
          <cell r="A5658">
            <v>1679536</v>
          </cell>
        </row>
        <row r="5659">
          <cell r="A5659">
            <v>1803112</v>
          </cell>
        </row>
        <row r="5660">
          <cell r="A5660">
            <v>1699086</v>
          </cell>
        </row>
        <row r="5661">
          <cell r="A5661">
            <v>1634098</v>
          </cell>
        </row>
        <row r="5662">
          <cell r="A5662">
            <v>1257653</v>
          </cell>
        </row>
        <row r="5663">
          <cell r="A5663">
            <v>1538993</v>
          </cell>
        </row>
        <row r="5664">
          <cell r="A5664">
            <v>1375336</v>
          </cell>
        </row>
        <row r="5665">
          <cell r="A5665">
            <v>1378466</v>
          </cell>
        </row>
        <row r="5666">
          <cell r="A5666">
            <v>1650333</v>
          </cell>
        </row>
        <row r="5667">
          <cell r="A5667">
            <v>1389380</v>
          </cell>
        </row>
        <row r="5668">
          <cell r="A5668">
            <v>1393946</v>
          </cell>
        </row>
        <row r="5669">
          <cell r="A5669">
            <v>1766085</v>
          </cell>
        </row>
        <row r="5670">
          <cell r="A5670">
            <v>1703838</v>
          </cell>
        </row>
        <row r="5671">
          <cell r="A5671">
            <v>1425141</v>
          </cell>
        </row>
        <row r="5672">
          <cell r="A5672">
            <v>1753400</v>
          </cell>
        </row>
        <row r="5673">
          <cell r="A5673">
            <v>1440928</v>
          </cell>
        </row>
        <row r="5674">
          <cell r="A5674">
            <v>1542492</v>
          </cell>
        </row>
        <row r="5675">
          <cell r="A5675">
            <v>1734481</v>
          </cell>
        </row>
        <row r="5676">
          <cell r="A5676">
            <v>1744770</v>
          </cell>
        </row>
        <row r="5677">
          <cell r="A5677">
            <v>1511759</v>
          </cell>
        </row>
        <row r="5678">
          <cell r="A5678">
            <v>1813814</v>
          </cell>
        </row>
        <row r="5679">
          <cell r="A5679">
            <v>1756970</v>
          </cell>
        </row>
        <row r="5680">
          <cell r="A5680">
            <v>1549648</v>
          </cell>
        </row>
        <row r="5681">
          <cell r="A5681">
            <v>1552165</v>
          </cell>
        </row>
        <row r="5682">
          <cell r="A5682">
            <v>1787246</v>
          </cell>
        </row>
        <row r="5683">
          <cell r="A5683">
            <v>1566660</v>
          </cell>
        </row>
        <row r="5684">
          <cell r="A5684">
            <v>1582931</v>
          </cell>
        </row>
        <row r="5685">
          <cell r="A5685">
            <v>1777309</v>
          </cell>
        </row>
        <row r="5686">
          <cell r="A5686">
            <v>1778731</v>
          </cell>
        </row>
        <row r="5687">
          <cell r="A5687">
            <v>1583973</v>
          </cell>
        </row>
        <row r="5688">
          <cell r="A5688">
            <v>1758812</v>
          </cell>
        </row>
        <row r="5689">
          <cell r="A5689">
            <v>1591753</v>
          </cell>
        </row>
        <row r="5690">
          <cell r="A5690">
            <v>1743304</v>
          </cell>
        </row>
        <row r="5691">
          <cell r="A5691">
            <v>1710696</v>
          </cell>
        </row>
        <row r="5692">
          <cell r="A5692">
            <v>1715374</v>
          </cell>
        </row>
        <row r="5693">
          <cell r="A5693">
            <v>1776541</v>
          </cell>
        </row>
        <row r="5694">
          <cell r="A5694">
            <v>1750833</v>
          </cell>
        </row>
        <row r="5695">
          <cell r="A5695">
            <v>1705196</v>
          </cell>
        </row>
        <row r="5696">
          <cell r="A5696">
            <v>1705501</v>
          </cell>
        </row>
        <row r="5697">
          <cell r="A5697">
            <v>1811749</v>
          </cell>
        </row>
        <row r="5698">
          <cell r="A5698">
            <v>1712005</v>
          </cell>
        </row>
        <row r="5699">
          <cell r="A5699">
            <v>1662907</v>
          </cell>
        </row>
        <row r="5700">
          <cell r="A5700">
            <v>1771043</v>
          </cell>
        </row>
        <row r="5701">
          <cell r="A5701">
            <v>1675097</v>
          </cell>
        </row>
        <row r="5702">
          <cell r="A5702">
            <v>1801887</v>
          </cell>
        </row>
        <row r="5703">
          <cell r="A5703">
            <v>1698877</v>
          </cell>
        </row>
        <row r="5704">
          <cell r="A5704">
            <v>1699190</v>
          </cell>
        </row>
        <row r="5705">
          <cell r="A5705">
            <v>1735889</v>
          </cell>
        </row>
        <row r="5706">
          <cell r="A5706">
            <v>1756703</v>
          </cell>
        </row>
        <row r="5707">
          <cell r="A5707">
            <v>1703313</v>
          </cell>
        </row>
        <row r="5708">
          <cell r="A5708">
            <v>1712784</v>
          </cell>
        </row>
        <row r="5709">
          <cell r="A5709">
            <v>1713981</v>
          </cell>
        </row>
        <row r="5710">
          <cell r="A5710">
            <v>1746112</v>
          </cell>
        </row>
        <row r="5711">
          <cell r="A5711">
            <v>1718134</v>
          </cell>
        </row>
        <row r="5712">
          <cell r="A5712">
            <v>1735554</v>
          </cell>
        </row>
        <row r="5713">
          <cell r="A5713">
            <v>1779289</v>
          </cell>
        </row>
        <row r="5714">
          <cell r="A5714">
            <v>1818822</v>
          </cell>
        </row>
        <row r="5715">
          <cell r="A5715">
            <v>1750033</v>
          </cell>
        </row>
        <row r="5716">
          <cell r="A5716">
            <v>1751262</v>
          </cell>
        </row>
        <row r="5717">
          <cell r="A5717">
            <v>1778190</v>
          </cell>
        </row>
        <row r="5718">
          <cell r="A5718">
            <v>1753042</v>
          </cell>
        </row>
        <row r="5719">
          <cell r="A5719">
            <v>1764770</v>
          </cell>
        </row>
        <row r="5720">
          <cell r="A5720">
            <v>1765247</v>
          </cell>
        </row>
        <row r="5721">
          <cell r="A5721">
            <v>1769883</v>
          </cell>
        </row>
        <row r="5722">
          <cell r="A5722">
            <v>1771278</v>
          </cell>
        </row>
        <row r="5723">
          <cell r="A5723">
            <v>1772260</v>
          </cell>
        </row>
        <row r="5724">
          <cell r="A5724">
            <v>1788958</v>
          </cell>
        </row>
        <row r="5725">
          <cell r="A5725">
            <v>1790507</v>
          </cell>
        </row>
        <row r="5726">
          <cell r="A5726">
            <v>1798353</v>
          </cell>
        </row>
        <row r="5727">
          <cell r="A5727">
            <v>1802438</v>
          </cell>
        </row>
        <row r="5728">
          <cell r="A5728">
            <v>1803358</v>
          </cell>
        </row>
        <row r="5729">
          <cell r="A5729">
            <v>1807818</v>
          </cell>
        </row>
        <row r="5730">
          <cell r="A5730">
            <v>1810952</v>
          </cell>
        </row>
        <row r="5731">
          <cell r="A5731">
            <v>1812779</v>
          </cell>
        </row>
        <row r="5732">
          <cell r="A5732">
            <v>1813856</v>
          </cell>
        </row>
        <row r="5733">
          <cell r="A5733">
            <v>1815338</v>
          </cell>
        </row>
        <row r="5734">
          <cell r="A5734">
            <v>1816640</v>
          </cell>
        </row>
        <row r="5735">
          <cell r="A5735">
            <v>1818774</v>
          </cell>
        </row>
        <row r="5736">
          <cell r="A5736">
            <v>1821307</v>
          </cell>
        </row>
        <row r="5737">
          <cell r="A5737">
            <v>1824557</v>
          </cell>
        </row>
        <row r="5738">
          <cell r="A5738">
            <v>1804214</v>
          </cell>
        </row>
        <row r="5739">
          <cell r="A5739">
            <v>1455962</v>
          </cell>
        </row>
        <row r="5740">
          <cell r="A5740">
            <v>1722918</v>
          </cell>
        </row>
        <row r="5741">
          <cell r="A5741">
            <v>1752158</v>
          </cell>
        </row>
        <row r="5742">
          <cell r="A5742">
            <v>1648595</v>
          </cell>
        </row>
        <row r="5743">
          <cell r="A5743">
            <v>1747314</v>
          </cell>
        </row>
        <row r="5744">
          <cell r="A5744">
            <v>1809928</v>
          </cell>
        </row>
        <row r="5745">
          <cell r="A5745">
            <v>1811956</v>
          </cell>
        </row>
        <row r="5746">
          <cell r="A5746">
            <v>1751595</v>
          </cell>
        </row>
        <row r="5747">
          <cell r="A5747">
            <v>1798207</v>
          </cell>
        </row>
        <row r="5748">
          <cell r="A5748">
            <v>1672702</v>
          </cell>
        </row>
        <row r="5749">
          <cell r="A5749">
            <v>1766878</v>
          </cell>
        </row>
        <row r="5750">
          <cell r="A5750">
            <v>1618409</v>
          </cell>
        </row>
        <row r="5751">
          <cell r="A5751">
            <v>1737414</v>
          </cell>
        </row>
        <row r="5752">
          <cell r="A5752">
            <v>1740897</v>
          </cell>
        </row>
        <row r="5753">
          <cell r="A5753">
            <v>1395792</v>
          </cell>
        </row>
        <row r="5754">
          <cell r="A5754">
            <v>36196</v>
          </cell>
        </row>
        <row r="5755">
          <cell r="A5755">
            <v>1414710</v>
          </cell>
        </row>
        <row r="5756">
          <cell r="A5756">
            <v>1768907</v>
          </cell>
        </row>
        <row r="5757">
          <cell r="A5757">
            <v>1762114</v>
          </cell>
        </row>
        <row r="5758">
          <cell r="A5758">
            <v>36204</v>
          </cell>
        </row>
        <row r="5759">
          <cell r="A5759">
            <v>36250</v>
          </cell>
        </row>
        <row r="5760">
          <cell r="A5760">
            <v>1766996</v>
          </cell>
        </row>
        <row r="5761">
          <cell r="A5761">
            <v>36288</v>
          </cell>
        </row>
        <row r="5762">
          <cell r="A5762">
            <v>36302</v>
          </cell>
        </row>
        <row r="5763">
          <cell r="A5763">
            <v>42396</v>
          </cell>
        </row>
        <row r="5764">
          <cell r="A5764">
            <v>42404</v>
          </cell>
        </row>
        <row r="5765">
          <cell r="A5765">
            <v>1799570</v>
          </cell>
        </row>
        <row r="5766">
          <cell r="A5766">
            <v>1808442</v>
          </cell>
        </row>
        <row r="5767">
          <cell r="A5767">
            <v>1799481</v>
          </cell>
        </row>
        <row r="5768">
          <cell r="A5768">
            <v>1705068</v>
          </cell>
        </row>
        <row r="5769">
          <cell r="A5769">
            <v>1820451</v>
          </cell>
        </row>
        <row r="5770">
          <cell r="A5770">
            <v>1738037</v>
          </cell>
        </row>
        <row r="5771">
          <cell r="A5771">
            <v>1656595</v>
          </cell>
        </row>
        <row r="5772">
          <cell r="A5772">
            <v>1819516</v>
          </cell>
        </row>
        <row r="5773">
          <cell r="A5773">
            <v>1799026</v>
          </cell>
        </row>
        <row r="5774">
          <cell r="A5774">
            <v>1815594</v>
          </cell>
        </row>
        <row r="5775">
          <cell r="A5775">
            <v>1660358</v>
          </cell>
        </row>
        <row r="5776">
          <cell r="A5776">
            <v>1779950</v>
          </cell>
        </row>
        <row r="5777">
          <cell r="A5777">
            <v>1623188</v>
          </cell>
        </row>
        <row r="5778">
          <cell r="A5778">
            <v>1793585</v>
          </cell>
        </row>
        <row r="5779">
          <cell r="A5779">
            <v>1631207</v>
          </cell>
        </row>
        <row r="5780">
          <cell r="A5780">
            <v>1811743</v>
          </cell>
        </row>
        <row r="5781">
          <cell r="A5781">
            <v>1812006</v>
          </cell>
        </row>
        <row r="5782">
          <cell r="A5782">
            <v>1678105</v>
          </cell>
        </row>
        <row r="5783">
          <cell r="A5783">
            <v>1697034</v>
          </cell>
        </row>
        <row r="5784">
          <cell r="A5784">
            <v>1759376</v>
          </cell>
        </row>
        <row r="5785">
          <cell r="A5785">
            <v>1510175</v>
          </cell>
        </row>
        <row r="5786">
          <cell r="A5786">
            <v>1427798</v>
          </cell>
        </row>
        <row r="5787">
          <cell r="A5787">
            <v>1684359</v>
          </cell>
        </row>
        <row r="5788">
          <cell r="A5788">
            <v>1821187</v>
          </cell>
        </row>
        <row r="5789">
          <cell r="A5789">
            <v>1645371</v>
          </cell>
        </row>
        <row r="5790">
          <cell r="A5790">
            <v>1676191</v>
          </cell>
        </row>
        <row r="5791">
          <cell r="A5791">
            <v>1610678</v>
          </cell>
        </row>
        <row r="5792">
          <cell r="A5792">
            <v>1769829</v>
          </cell>
        </row>
        <row r="5793">
          <cell r="A5793">
            <v>1824021</v>
          </cell>
        </row>
        <row r="5794">
          <cell r="A5794">
            <v>1769827</v>
          </cell>
        </row>
        <row r="5795">
          <cell r="A5795">
            <v>1814365</v>
          </cell>
        </row>
        <row r="5796">
          <cell r="A5796">
            <v>1708591</v>
          </cell>
        </row>
        <row r="5797">
          <cell r="A5797">
            <v>1794469</v>
          </cell>
        </row>
        <row r="5798">
          <cell r="A5798">
            <v>1720906</v>
          </cell>
        </row>
        <row r="5799">
          <cell r="A5799">
            <v>1728444</v>
          </cell>
        </row>
        <row r="5800">
          <cell r="A5800">
            <v>1494634</v>
          </cell>
        </row>
        <row r="5801">
          <cell r="A5801">
            <v>1776457</v>
          </cell>
        </row>
        <row r="5802">
          <cell r="A5802">
            <v>1753478</v>
          </cell>
        </row>
        <row r="5803">
          <cell r="A5803">
            <v>1724147</v>
          </cell>
        </row>
        <row r="5804">
          <cell r="A5804">
            <v>341349</v>
          </cell>
        </row>
        <row r="5805">
          <cell r="A5805">
            <v>1714215</v>
          </cell>
        </row>
        <row r="5806">
          <cell r="A5806">
            <v>358542</v>
          </cell>
        </row>
        <row r="5807">
          <cell r="A5807">
            <v>1813682</v>
          </cell>
        </row>
        <row r="5808">
          <cell r="A5808">
            <v>1748077</v>
          </cell>
        </row>
        <row r="5809">
          <cell r="A5809">
            <v>1799752</v>
          </cell>
        </row>
        <row r="5810">
          <cell r="A5810">
            <v>1800597</v>
          </cell>
        </row>
        <row r="5811">
          <cell r="A5811">
            <v>1747145</v>
          </cell>
        </row>
        <row r="5812">
          <cell r="A5812">
            <v>1813535</v>
          </cell>
        </row>
        <row r="5813">
          <cell r="A5813">
            <v>1226415</v>
          </cell>
        </row>
        <row r="5814">
          <cell r="A5814">
            <v>1666274</v>
          </cell>
        </row>
        <row r="5815">
          <cell r="A5815">
            <v>1747042</v>
          </cell>
        </row>
        <row r="5816">
          <cell r="A5816">
            <v>1692614</v>
          </cell>
        </row>
        <row r="5817">
          <cell r="A5817">
            <v>1712968</v>
          </cell>
        </row>
        <row r="5818">
          <cell r="A5818">
            <v>1415294</v>
          </cell>
        </row>
        <row r="5819">
          <cell r="A5819">
            <v>1734211</v>
          </cell>
        </row>
        <row r="5820">
          <cell r="A5820">
            <v>1430619</v>
          </cell>
        </row>
        <row r="5821">
          <cell r="A5821">
            <v>1758869</v>
          </cell>
        </row>
        <row r="5822">
          <cell r="A5822">
            <v>1825733</v>
          </cell>
        </row>
        <row r="5823">
          <cell r="A5823">
            <v>1463526</v>
          </cell>
        </row>
        <row r="5824">
          <cell r="A5824">
            <v>1582682</v>
          </cell>
        </row>
        <row r="5825">
          <cell r="A5825">
            <v>1786393</v>
          </cell>
        </row>
        <row r="5826">
          <cell r="A5826">
            <v>1817957</v>
          </cell>
        </row>
        <row r="5827">
          <cell r="A5827">
            <v>1778710</v>
          </cell>
        </row>
        <row r="5828">
          <cell r="A5828">
            <v>1793053</v>
          </cell>
        </row>
        <row r="5829">
          <cell r="A5829">
            <v>1657072</v>
          </cell>
        </row>
        <row r="5830">
          <cell r="A5830">
            <v>1692563</v>
          </cell>
        </row>
        <row r="5831">
          <cell r="A5831">
            <v>1599035</v>
          </cell>
        </row>
        <row r="5832">
          <cell r="A5832">
            <v>1599481</v>
          </cell>
        </row>
        <row r="5833">
          <cell r="A5833">
            <v>1740513</v>
          </cell>
        </row>
        <row r="5834">
          <cell r="A5834">
            <v>1632622</v>
          </cell>
        </row>
        <row r="5835">
          <cell r="A5835">
            <v>1601032</v>
          </cell>
        </row>
        <row r="5836">
          <cell r="A5836">
            <v>1602667</v>
          </cell>
        </row>
        <row r="5837">
          <cell r="A5837">
            <v>1606809</v>
          </cell>
        </row>
        <row r="5838">
          <cell r="A5838">
            <v>1606856</v>
          </cell>
        </row>
        <row r="5839">
          <cell r="A5839">
            <v>1611787</v>
          </cell>
        </row>
        <row r="5840">
          <cell r="A5840">
            <v>1826018</v>
          </cell>
        </row>
        <row r="5841">
          <cell r="A5841">
            <v>1619896</v>
          </cell>
        </row>
        <row r="5842">
          <cell r="A5842">
            <v>1644292</v>
          </cell>
        </row>
        <row r="5843">
          <cell r="A5843">
            <v>1797436</v>
          </cell>
        </row>
        <row r="5844">
          <cell r="A5844">
            <v>1818539</v>
          </cell>
        </row>
        <row r="5845">
          <cell r="A5845">
            <v>1824493</v>
          </cell>
        </row>
        <row r="5846">
          <cell r="A5846">
            <v>1800612</v>
          </cell>
        </row>
        <row r="5847">
          <cell r="A5847">
            <v>1678487</v>
          </cell>
        </row>
        <row r="5848">
          <cell r="A5848">
            <v>1678746</v>
          </cell>
        </row>
        <row r="5849">
          <cell r="A5849">
            <v>1682119</v>
          </cell>
        </row>
        <row r="5850">
          <cell r="A5850">
            <v>1690639</v>
          </cell>
        </row>
        <row r="5851">
          <cell r="A5851">
            <v>1617997</v>
          </cell>
        </row>
        <row r="5852">
          <cell r="A5852">
            <v>1706091</v>
          </cell>
        </row>
        <row r="5853">
          <cell r="A5853">
            <v>1763730</v>
          </cell>
        </row>
        <row r="5854">
          <cell r="A5854">
            <v>1709687</v>
          </cell>
        </row>
        <row r="5855">
          <cell r="A5855">
            <v>1710822</v>
          </cell>
        </row>
        <row r="5856">
          <cell r="A5856">
            <v>1716834</v>
          </cell>
        </row>
        <row r="5857">
          <cell r="A5857">
            <v>1733643</v>
          </cell>
        </row>
        <row r="5858">
          <cell r="A5858">
            <v>1738794</v>
          </cell>
        </row>
        <row r="5859">
          <cell r="A5859">
            <v>1746014</v>
          </cell>
        </row>
        <row r="5860">
          <cell r="A5860">
            <v>1747525</v>
          </cell>
        </row>
        <row r="5861">
          <cell r="A5861">
            <v>1747690</v>
          </cell>
        </row>
        <row r="5862">
          <cell r="A5862">
            <v>1751903</v>
          </cell>
        </row>
        <row r="5863">
          <cell r="A5863">
            <v>1753020</v>
          </cell>
        </row>
        <row r="5864">
          <cell r="A5864">
            <v>1764262</v>
          </cell>
        </row>
        <row r="5865">
          <cell r="A5865">
            <v>1765191</v>
          </cell>
        </row>
        <row r="5866">
          <cell r="A5866">
            <v>1765967</v>
          </cell>
        </row>
        <row r="5867">
          <cell r="A5867">
            <v>1771495</v>
          </cell>
        </row>
        <row r="5868">
          <cell r="A5868">
            <v>1773884</v>
          </cell>
        </row>
        <row r="5869">
          <cell r="A5869">
            <v>1777941</v>
          </cell>
        </row>
        <row r="5870">
          <cell r="A5870">
            <v>1780087</v>
          </cell>
        </row>
        <row r="5871">
          <cell r="A5871">
            <v>1786129</v>
          </cell>
        </row>
        <row r="5872">
          <cell r="A5872">
            <v>1786869</v>
          </cell>
        </row>
        <row r="5873">
          <cell r="A5873">
            <v>1789066</v>
          </cell>
        </row>
        <row r="5874">
          <cell r="A5874">
            <v>1792016</v>
          </cell>
        </row>
        <row r="5875">
          <cell r="A5875">
            <v>1793534</v>
          </cell>
        </row>
        <row r="5876">
          <cell r="A5876">
            <v>1793715</v>
          </cell>
        </row>
        <row r="5877">
          <cell r="A5877">
            <v>1794596</v>
          </cell>
        </row>
        <row r="5878">
          <cell r="A5878">
            <v>1808766</v>
          </cell>
        </row>
        <row r="5879">
          <cell r="A5879">
            <v>1809784</v>
          </cell>
        </row>
        <row r="5880">
          <cell r="A5880">
            <v>1812543</v>
          </cell>
        </row>
        <row r="5881">
          <cell r="A5881">
            <v>1812850</v>
          </cell>
        </row>
        <row r="5882">
          <cell r="A5882">
            <v>1813896</v>
          </cell>
        </row>
        <row r="5883">
          <cell r="A5883">
            <v>1814691</v>
          </cell>
        </row>
        <row r="5884">
          <cell r="A5884">
            <v>1825615</v>
          </cell>
        </row>
        <row r="5885">
          <cell r="A5885">
            <v>1811131</v>
          </cell>
        </row>
        <row r="5886">
          <cell r="A5886">
            <v>1802044</v>
          </cell>
        </row>
        <row r="5887">
          <cell r="A5887">
            <v>1650638</v>
          </cell>
        </row>
        <row r="5888">
          <cell r="A5888">
            <v>1670788</v>
          </cell>
        </row>
        <row r="5889">
          <cell r="A5889">
            <v>1659573</v>
          </cell>
        </row>
        <row r="5890">
          <cell r="A5890">
            <v>1818052</v>
          </cell>
        </row>
        <row r="5891">
          <cell r="A5891">
            <v>1738054</v>
          </cell>
        </row>
        <row r="5892">
          <cell r="A5892">
            <v>1751473</v>
          </cell>
        </row>
        <row r="5893">
          <cell r="A5893">
            <v>1387168</v>
          </cell>
        </row>
        <row r="5894">
          <cell r="A5894">
            <v>1691180</v>
          </cell>
        </row>
        <row r="5895">
          <cell r="A5895">
            <v>1760680</v>
          </cell>
        </row>
        <row r="5896">
          <cell r="A5896">
            <v>1653719</v>
          </cell>
        </row>
        <row r="5897">
          <cell r="A5897">
            <v>1790504</v>
          </cell>
        </row>
        <row r="5898">
          <cell r="A5898">
            <v>1626719</v>
          </cell>
        </row>
        <row r="5899">
          <cell r="A5899">
            <v>1678720</v>
          </cell>
        </row>
        <row r="5900">
          <cell r="A5900">
            <v>1694185</v>
          </cell>
        </row>
        <row r="5901">
          <cell r="A5901">
            <v>1738912</v>
          </cell>
        </row>
        <row r="5902">
          <cell r="A5902">
            <v>1799448</v>
          </cell>
        </row>
        <row r="5903">
          <cell r="A5903">
            <v>42490</v>
          </cell>
        </row>
        <row r="5904">
          <cell r="A5904">
            <v>1698859</v>
          </cell>
        </row>
        <row r="5905">
          <cell r="A5905">
            <v>1695362</v>
          </cell>
        </row>
        <row r="5906">
          <cell r="A5906">
            <v>1386083</v>
          </cell>
        </row>
        <row r="5907">
          <cell r="A5907">
            <v>1760246</v>
          </cell>
        </row>
        <row r="5908">
          <cell r="A5908">
            <v>1738623</v>
          </cell>
        </row>
        <row r="5909">
          <cell r="A5909">
            <v>1801324</v>
          </cell>
        </row>
        <row r="5910">
          <cell r="A5910">
            <v>1781183</v>
          </cell>
        </row>
        <row r="5911">
          <cell r="A5911">
            <v>1693095</v>
          </cell>
        </row>
        <row r="5912">
          <cell r="A5912">
            <v>1806701</v>
          </cell>
        </row>
        <row r="5913">
          <cell r="A5913">
            <v>1543208</v>
          </cell>
        </row>
        <row r="5914">
          <cell r="A5914">
            <v>1808274</v>
          </cell>
        </row>
        <row r="5915">
          <cell r="A5915">
            <v>1736401</v>
          </cell>
        </row>
        <row r="5916">
          <cell r="A5916">
            <v>1726267</v>
          </cell>
        </row>
        <row r="5917">
          <cell r="A5917">
            <v>1795106</v>
          </cell>
        </row>
        <row r="5918">
          <cell r="A5918">
            <v>1782408</v>
          </cell>
        </row>
        <row r="5919">
          <cell r="A5919">
            <v>1721471</v>
          </cell>
        </row>
        <row r="5920">
          <cell r="A5920">
            <v>1744265</v>
          </cell>
        </row>
        <row r="5921">
          <cell r="A5921">
            <v>1695523</v>
          </cell>
        </row>
        <row r="5922">
          <cell r="A5922">
            <v>1774126</v>
          </cell>
        </row>
        <row r="5923">
          <cell r="A5923">
            <v>1811632</v>
          </cell>
        </row>
        <row r="5924">
          <cell r="A5924">
            <v>1799801</v>
          </cell>
        </row>
        <row r="5925">
          <cell r="A5925">
            <v>1815506</v>
          </cell>
        </row>
        <row r="5926">
          <cell r="A5926">
            <v>1654224</v>
          </cell>
        </row>
        <row r="5927">
          <cell r="A5927">
            <v>1817336</v>
          </cell>
        </row>
        <row r="5928">
          <cell r="A5928">
            <v>1688025</v>
          </cell>
        </row>
        <row r="5929">
          <cell r="A5929">
            <v>1754364</v>
          </cell>
        </row>
        <row r="5930">
          <cell r="A5930">
            <v>336476</v>
          </cell>
        </row>
        <row r="5931">
          <cell r="A5931">
            <v>1776177</v>
          </cell>
        </row>
        <row r="5932">
          <cell r="A5932">
            <v>1754898</v>
          </cell>
        </row>
        <row r="5933">
          <cell r="A5933">
            <v>1747101</v>
          </cell>
        </row>
        <row r="5934">
          <cell r="A5934">
            <v>1746902</v>
          </cell>
        </row>
        <row r="5935">
          <cell r="A5935">
            <v>1650859</v>
          </cell>
        </row>
        <row r="5936">
          <cell r="A5936">
            <v>1273509</v>
          </cell>
        </row>
        <row r="5937">
          <cell r="A5937">
            <v>1750048</v>
          </cell>
        </row>
        <row r="5938">
          <cell r="A5938">
            <v>1624397</v>
          </cell>
        </row>
        <row r="5939">
          <cell r="A5939">
            <v>1541874</v>
          </cell>
        </row>
        <row r="5940">
          <cell r="A5940">
            <v>1691780</v>
          </cell>
        </row>
        <row r="5941">
          <cell r="A5941">
            <v>1551933</v>
          </cell>
        </row>
        <row r="5942">
          <cell r="A5942">
            <v>1777274</v>
          </cell>
        </row>
        <row r="5943">
          <cell r="A5943">
            <v>1588548</v>
          </cell>
        </row>
        <row r="5944">
          <cell r="A5944">
            <v>1810835</v>
          </cell>
        </row>
        <row r="5945">
          <cell r="A5945">
            <v>1717642</v>
          </cell>
        </row>
        <row r="5946">
          <cell r="A5946">
            <v>1619712</v>
          </cell>
        </row>
        <row r="5947">
          <cell r="A5947">
            <v>1802607</v>
          </cell>
        </row>
        <row r="5948">
          <cell r="A5948">
            <v>1775164</v>
          </cell>
        </row>
        <row r="5949">
          <cell r="A5949">
            <v>1664452</v>
          </cell>
        </row>
        <row r="5950">
          <cell r="A5950">
            <v>1684520</v>
          </cell>
        </row>
        <row r="5951">
          <cell r="A5951">
            <v>1690062</v>
          </cell>
        </row>
        <row r="5952">
          <cell r="A5952">
            <v>1744987</v>
          </cell>
        </row>
        <row r="5953">
          <cell r="A5953">
            <v>1699041</v>
          </cell>
        </row>
        <row r="5954">
          <cell r="A5954">
            <v>1703987</v>
          </cell>
        </row>
        <row r="5955">
          <cell r="A5955">
            <v>1724694</v>
          </cell>
        </row>
        <row r="5956">
          <cell r="A5956">
            <v>1738757</v>
          </cell>
        </row>
        <row r="5957">
          <cell r="A5957">
            <v>1785206</v>
          </cell>
        </row>
        <row r="5958">
          <cell r="A5958">
            <v>1786013</v>
          </cell>
        </row>
        <row r="5959">
          <cell r="A5959">
            <v>1788044</v>
          </cell>
        </row>
        <row r="5960">
          <cell r="A5960">
            <v>1798649</v>
          </cell>
        </row>
        <row r="5961">
          <cell r="A5961">
            <v>1808206</v>
          </cell>
        </row>
        <row r="5962">
          <cell r="A5962">
            <v>1808413</v>
          </cell>
        </row>
        <row r="5963">
          <cell r="A5963">
            <v>1813090</v>
          </cell>
        </row>
        <row r="5964">
          <cell r="A5964">
            <v>1815451</v>
          </cell>
        </row>
        <row r="5965">
          <cell r="A5965">
            <v>1816295</v>
          </cell>
        </row>
        <row r="5966">
          <cell r="A5966">
            <v>1825396</v>
          </cell>
        </row>
        <row r="5967">
          <cell r="A5967">
            <v>1820035</v>
          </cell>
        </row>
        <row r="5968">
          <cell r="A5968">
            <v>1515892</v>
          </cell>
        </row>
        <row r="5969">
          <cell r="A5969">
            <v>1805784</v>
          </cell>
        </row>
        <row r="5970">
          <cell r="A5970">
            <v>1775104</v>
          </cell>
        </row>
        <row r="5971">
          <cell r="A5971">
            <v>1497156</v>
          </cell>
        </row>
        <row r="5972">
          <cell r="A5972">
            <v>853</v>
          </cell>
        </row>
        <row r="5973">
          <cell r="A5973">
            <v>38230</v>
          </cell>
        </row>
        <row r="5974">
          <cell r="A5974">
            <v>38245</v>
          </cell>
        </row>
        <row r="5975">
          <cell r="A5975">
            <v>38257</v>
          </cell>
        </row>
        <row r="5976">
          <cell r="A5976">
            <v>243768</v>
          </cell>
        </row>
        <row r="5977">
          <cell r="A5977">
            <v>38322</v>
          </cell>
        </row>
        <row r="5978">
          <cell r="A5978">
            <v>1753297</v>
          </cell>
        </row>
        <row r="5979">
          <cell r="A5979">
            <v>1382280</v>
          </cell>
        </row>
        <row r="5980">
          <cell r="A5980">
            <v>38329</v>
          </cell>
        </row>
        <row r="5981">
          <cell r="A5981">
            <v>38349</v>
          </cell>
        </row>
        <row r="5982">
          <cell r="A5982">
            <v>38351</v>
          </cell>
        </row>
        <row r="5983">
          <cell r="A5983">
            <v>38388</v>
          </cell>
        </row>
        <row r="5984">
          <cell r="A5984">
            <v>38443</v>
          </cell>
        </row>
        <row r="5985">
          <cell r="A5985">
            <v>1787932</v>
          </cell>
        </row>
        <row r="5986">
          <cell r="A5986">
            <v>861</v>
          </cell>
        </row>
        <row r="5987">
          <cell r="A5987">
            <v>1611835</v>
          </cell>
        </row>
        <row r="5988">
          <cell r="A5988">
            <v>1207757</v>
          </cell>
        </row>
        <row r="5989">
          <cell r="A5989">
            <v>62716</v>
          </cell>
        </row>
        <row r="5990">
          <cell r="A5990">
            <v>1786865</v>
          </cell>
        </row>
        <row r="5991">
          <cell r="A5991">
            <v>1621088</v>
          </cell>
        </row>
        <row r="5992">
          <cell r="A5992">
            <v>81006</v>
          </cell>
        </row>
        <row r="5993">
          <cell r="A5993">
            <v>1584702</v>
          </cell>
        </row>
        <row r="5994">
          <cell r="A5994">
            <v>1365362</v>
          </cell>
        </row>
        <row r="5995">
          <cell r="A5995">
            <v>1815079</v>
          </cell>
        </row>
        <row r="5996">
          <cell r="A5996">
            <v>1497478</v>
          </cell>
        </row>
        <row r="5997">
          <cell r="A5997">
            <v>346347</v>
          </cell>
        </row>
        <row r="5998">
          <cell r="A5998">
            <v>1814996</v>
          </cell>
        </row>
        <row r="5999">
          <cell r="A5999">
            <v>1747009</v>
          </cell>
        </row>
        <row r="6000">
          <cell r="A6000">
            <v>1763468</v>
          </cell>
        </row>
        <row r="6001">
          <cell r="A6001">
            <v>1257441</v>
          </cell>
        </row>
        <row r="6002">
          <cell r="A6002">
            <v>1556447</v>
          </cell>
        </row>
        <row r="6003">
          <cell r="A6003">
            <v>1733545</v>
          </cell>
        </row>
        <row r="6004">
          <cell r="A6004">
            <v>1606160</v>
          </cell>
        </row>
        <row r="6005">
          <cell r="A6005">
            <v>1809109</v>
          </cell>
        </row>
        <row r="6006">
          <cell r="A6006">
            <v>1767039</v>
          </cell>
        </row>
        <row r="6007">
          <cell r="A6007">
            <v>1818728</v>
          </cell>
        </row>
        <row r="6008">
          <cell r="A6008">
            <v>1254424</v>
          </cell>
        </row>
        <row r="6009">
          <cell r="A6009">
            <v>1535426</v>
          </cell>
        </row>
        <row r="6010">
          <cell r="A6010">
            <v>1257007</v>
          </cell>
        </row>
        <row r="6011">
          <cell r="A6011">
            <v>1265367</v>
          </cell>
        </row>
        <row r="6012">
          <cell r="A6012">
            <v>1364413</v>
          </cell>
        </row>
        <row r="6013">
          <cell r="A6013">
            <v>1373041</v>
          </cell>
        </row>
        <row r="6014">
          <cell r="A6014">
            <v>1420033</v>
          </cell>
        </row>
        <row r="6015">
          <cell r="A6015">
            <v>1550796</v>
          </cell>
        </row>
        <row r="6016">
          <cell r="A6016">
            <v>1544089</v>
          </cell>
        </row>
        <row r="6017">
          <cell r="A6017">
            <v>1652492</v>
          </cell>
        </row>
        <row r="6018">
          <cell r="A6018">
            <v>1783393</v>
          </cell>
        </row>
        <row r="6019">
          <cell r="A6019">
            <v>1441819</v>
          </cell>
        </row>
        <row r="6020">
          <cell r="A6020">
            <v>1650304</v>
          </cell>
        </row>
        <row r="6021">
          <cell r="A6021">
            <v>1759379</v>
          </cell>
        </row>
        <row r="6022">
          <cell r="A6022">
            <v>1702298</v>
          </cell>
        </row>
        <row r="6023">
          <cell r="A6023">
            <v>1544649</v>
          </cell>
        </row>
        <row r="6024">
          <cell r="A6024">
            <v>1741407</v>
          </cell>
        </row>
        <row r="6025">
          <cell r="A6025">
            <v>1538168</v>
          </cell>
        </row>
        <row r="6026">
          <cell r="A6026">
            <v>1770557</v>
          </cell>
        </row>
        <row r="6027">
          <cell r="A6027">
            <v>1542102</v>
          </cell>
        </row>
        <row r="6028">
          <cell r="A6028">
            <v>1550998</v>
          </cell>
        </row>
        <row r="6029">
          <cell r="A6029">
            <v>1576603</v>
          </cell>
        </row>
        <row r="6030">
          <cell r="A6030">
            <v>1608829</v>
          </cell>
        </row>
        <row r="6031">
          <cell r="A6031">
            <v>1652806</v>
          </cell>
        </row>
        <row r="6032">
          <cell r="A6032">
            <v>1664384</v>
          </cell>
        </row>
        <row r="6033">
          <cell r="A6033">
            <v>1671475</v>
          </cell>
        </row>
        <row r="6034">
          <cell r="A6034">
            <v>1693253</v>
          </cell>
        </row>
        <row r="6035">
          <cell r="A6035">
            <v>1701408</v>
          </cell>
        </row>
        <row r="6036">
          <cell r="A6036">
            <v>1738933</v>
          </cell>
        </row>
        <row r="6037">
          <cell r="A6037">
            <v>1747300</v>
          </cell>
        </row>
        <row r="6038">
          <cell r="A6038">
            <v>1759935</v>
          </cell>
        </row>
        <row r="6039">
          <cell r="A6039">
            <v>1765599</v>
          </cell>
        </row>
        <row r="6040">
          <cell r="A6040">
            <v>1771456</v>
          </cell>
        </row>
        <row r="6041">
          <cell r="A6041">
            <v>1776619</v>
          </cell>
        </row>
        <row r="6042">
          <cell r="A6042">
            <v>1779362</v>
          </cell>
        </row>
        <row r="6043">
          <cell r="A6043">
            <v>1783522</v>
          </cell>
        </row>
        <row r="6044">
          <cell r="A6044">
            <v>1785808</v>
          </cell>
        </row>
        <row r="6045">
          <cell r="A6045">
            <v>1786406</v>
          </cell>
        </row>
        <row r="6046">
          <cell r="A6046">
            <v>1801863</v>
          </cell>
        </row>
        <row r="6047">
          <cell r="A6047">
            <v>1803677</v>
          </cell>
        </row>
        <row r="6048">
          <cell r="A6048">
            <v>1805728</v>
          </cell>
        </row>
        <row r="6049">
          <cell r="A6049">
            <v>1806187</v>
          </cell>
        </row>
        <row r="6050">
          <cell r="A6050">
            <v>1807037</v>
          </cell>
        </row>
        <row r="6051">
          <cell r="A6051">
            <v>1807584</v>
          </cell>
        </row>
        <row r="6052">
          <cell r="A6052">
            <v>1809255</v>
          </cell>
        </row>
        <row r="6053">
          <cell r="A6053">
            <v>1809288</v>
          </cell>
        </row>
        <row r="6054">
          <cell r="A6054">
            <v>1811134</v>
          </cell>
        </row>
        <row r="6055">
          <cell r="A6055">
            <v>1813673</v>
          </cell>
        </row>
        <row r="6056">
          <cell r="A6056">
            <v>1815352</v>
          </cell>
        </row>
        <row r="6057">
          <cell r="A6057">
            <v>1817405</v>
          </cell>
        </row>
        <row r="6058">
          <cell r="A6058">
            <v>1817449</v>
          </cell>
        </row>
        <row r="6059">
          <cell r="A6059">
            <v>1817725</v>
          </cell>
        </row>
        <row r="6060">
          <cell r="A6060">
            <v>1818196</v>
          </cell>
        </row>
        <row r="6061">
          <cell r="A6061">
            <v>1818620</v>
          </cell>
        </row>
        <row r="6062">
          <cell r="A6062">
            <v>1818917</v>
          </cell>
        </row>
        <row r="6063">
          <cell r="A6063">
            <v>1820183</v>
          </cell>
        </row>
        <row r="6064">
          <cell r="A6064">
            <v>1820506</v>
          </cell>
        </row>
        <row r="6065">
          <cell r="A6065">
            <v>1824310</v>
          </cell>
        </row>
        <row r="6066">
          <cell r="A6066">
            <v>1817072</v>
          </cell>
        </row>
        <row r="6067">
          <cell r="A6067">
            <v>1809910</v>
          </cell>
        </row>
        <row r="6068">
          <cell r="A6068">
            <v>1825315</v>
          </cell>
        </row>
        <row r="6069">
          <cell r="A6069">
            <v>1765536</v>
          </cell>
        </row>
        <row r="6070">
          <cell r="A6070">
            <v>1687956</v>
          </cell>
        </row>
        <row r="6071">
          <cell r="A6071">
            <v>1554980</v>
          </cell>
        </row>
        <row r="6072">
          <cell r="A6072">
            <v>348176</v>
          </cell>
        </row>
        <row r="6073">
          <cell r="A6073">
            <v>1735800</v>
          </cell>
        </row>
        <row r="6074">
          <cell r="A6074">
            <v>1723968</v>
          </cell>
        </row>
        <row r="6075">
          <cell r="A6075">
            <v>1450043</v>
          </cell>
        </row>
        <row r="6076">
          <cell r="A6076">
            <v>1725849</v>
          </cell>
        </row>
        <row r="6077">
          <cell r="A6077">
            <v>1550142</v>
          </cell>
        </row>
        <row r="6078">
          <cell r="A6078">
            <v>1510140</v>
          </cell>
        </row>
        <row r="6079">
          <cell r="A6079">
            <v>1651100</v>
          </cell>
        </row>
        <row r="6080">
          <cell r="A6080">
            <v>1682400</v>
          </cell>
        </row>
        <row r="6081">
          <cell r="A6081">
            <v>1775257</v>
          </cell>
        </row>
        <row r="6082">
          <cell r="A6082">
            <v>1676624</v>
          </cell>
        </row>
        <row r="6083">
          <cell r="A6083">
            <v>1799139</v>
          </cell>
        </row>
        <row r="6084">
          <cell r="A6084">
            <v>1748904</v>
          </cell>
        </row>
        <row r="6085">
          <cell r="A6085">
            <v>1611977</v>
          </cell>
        </row>
        <row r="6086">
          <cell r="A6086">
            <v>1598987</v>
          </cell>
        </row>
        <row r="6087">
          <cell r="A6087">
            <v>1615384</v>
          </cell>
        </row>
        <row r="6088">
          <cell r="A6088">
            <v>1448859</v>
          </cell>
        </row>
        <row r="6089">
          <cell r="A6089">
            <v>1699031</v>
          </cell>
        </row>
        <row r="6090">
          <cell r="A6090">
            <v>1752475</v>
          </cell>
        </row>
        <row r="6091">
          <cell r="A6091">
            <v>1364616</v>
          </cell>
        </row>
        <row r="6092">
          <cell r="A6092">
            <v>1740530</v>
          </cell>
        </row>
        <row r="6093">
          <cell r="A6093">
            <v>1510908</v>
          </cell>
        </row>
        <row r="6094">
          <cell r="A6094">
            <v>1815733</v>
          </cell>
        </row>
        <row r="6095">
          <cell r="A6095">
            <v>1539443</v>
          </cell>
        </row>
        <row r="6096">
          <cell r="A6096">
            <v>1736404</v>
          </cell>
        </row>
        <row r="6097">
          <cell r="A6097">
            <v>1761576</v>
          </cell>
        </row>
        <row r="6098">
          <cell r="A6098">
            <v>1658755</v>
          </cell>
        </row>
        <row r="6099">
          <cell r="A6099">
            <v>1786704</v>
          </cell>
        </row>
        <row r="6100">
          <cell r="A6100">
            <v>1424725</v>
          </cell>
        </row>
        <row r="6101">
          <cell r="A6101">
            <v>1777271</v>
          </cell>
        </row>
        <row r="6102">
          <cell r="A6102">
            <v>1450053</v>
          </cell>
        </row>
        <row r="6103">
          <cell r="A6103">
            <v>1820512</v>
          </cell>
        </row>
        <row r="6104">
          <cell r="A6104">
            <v>1735310</v>
          </cell>
        </row>
        <row r="6105">
          <cell r="A6105">
            <v>1783255</v>
          </cell>
        </row>
        <row r="6106">
          <cell r="A6106">
            <v>1467020</v>
          </cell>
        </row>
        <row r="6107">
          <cell r="A6107">
            <v>1646539</v>
          </cell>
        </row>
        <row r="6108">
          <cell r="A6108">
            <v>1736067</v>
          </cell>
        </row>
        <row r="6109">
          <cell r="A6109">
            <v>1775686</v>
          </cell>
        </row>
        <row r="6110">
          <cell r="A6110">
            <v>1681219</v>
          </cell>
        </row>
        <row r="6111">
          <cell r="A6111">
            <v>1794234</v>
          </cell>
        </row>
        <row r="6112">
          <cell r="A6112">
            <v>1796311</v>
          </cell>
        </row>
        <row r="6113">
          <cell r="A6113">
            <v>1742946</v>
          </cell>
        </row>
        <row r="6114">
          <cell r="A6114">
            <v>1812132</v>
          </cell>
        </row>
        <row r="6115">
          <cell r="A6115">
            <v>1776361</v>
          </cell>
        </row>
        <row r="6116">
          <cell r="A6116">
            <v>1540630</v>
          </cell>
        </row>
        <row r="6117">
          <cell r="A6117">
            <v>1533469</v>
          </cell>
        </row>
        <row r="6118">
          <cell r="A6118">
            <v>1806948</v>
          </cell>
        </row>
        <row r="6119">
          <cell r="A6119">
            <v>1397893</v>
          </cell>
        </row>
        <row r="6120">
          <cell r="A6120">
            <v>1542797</v>
          </cell>
        </row>
        <row r="6121">
          <cell r="A6121">
            <v>284506</v>
          </cell>
        </row>
        <row r="6122">
          <cell r="A6122">
            <v>1742371</v>
          </cell>
        </row>
        <row r="6123">
          <cell r="A6123">
            <v>1743511</v>
          </cell>
        </row>
        <row r="6124">
          <cell r="A6124">
            <v>327463</v>
          </cell>
        </row>
        <row r="6125">
          <cell r="A6125">
            <v>1390826</v>
          </cell>
        </row>
        <row r="6126">
          <cell r="A6126">
            <v>1801612</v>
          </cell>
        </row>
        <row r="6127">
          <cell r="A6127">
            <v>1808162</v>
          </cell>
        </row>
        <row r="6128">
          <cell r="A6128">
            <v>1699550</v>
          </cell>
        </row>
        <row r="6129">
          <cell r="A6129">
            <v>1680500</v>
          </cell>
        </row>
        <row r="6130">
          <cell r="A6130">
            <v>1706563</v>
          </cell>
        </row>
        <row r="6131">
          <cell r="A6131">
            <v>1534998</v>
          </cell>
        </row>
        <row r="6132">
          <cell r="A6132">
            <v>1784893</v>
          </cell>
        </row>
        <row r="6133">
          <cell r="A6133">
            <v>1771676</v>
          </cell>
        </row>
        <row r="6134">
          <cell r="A6134">
            <v>1818809</v>
          </cell>
        </row>
        <row r="6135">
          <cell r="A6135">
            <v>1463247</v>
          </cell>
        </row>
        <row r="6136">
          <cell r="A6136">
            <v>1735095</v>
          </cell>
        </row>
        <row r="6137">
          <cell r="A6137">
            <v>1577829</v>
          </cell>
        </row>
        <row r="6138">
          <cell r="A6138">
            <v>1742390</v>
          </cell>
        </row>
        <row r="6139">
          <cell r="A6139">
            <v>1726120</v>
          </cell>
        </row>
        <row r="6140">
          <cell r="A6140">
            <v>1790077</v>
          </cell>
        </row>
        <row r="6141">
          <cell r="A6141">
            <v>1649240</v>
          </cell>
        </row>
        <row r="6142">
          <cell r="A6142">
            <v>1649056</v>
          </cell>
        </row>
        <row r="6143">
          <cell r="A6143">
            <v>1649914</v>
          </cell>
        </row>
        <row r="6144">
          <cell r="A6144">
            <v>1566144</v>
          </cell>
        </row>
        <row r="6145">
          <cell r="A6145">
            <v>1702180</v>
          </cell>
        </row>
        <row r="6146">
          <cell r="A6146">
            <v>1776513</v>
          </cell>
        </row>
        <row r="6147">
          <cell r="A6147">
            <v>1734934</v>
          </cell>
        </row>
        <row r="6148">
          <cell r="A6148">
            <v>1493620</v>
          </cell>
        </row>
        <row r="6149">
          <cell r="A6149">
            <v>1552336</v>
          </cell>
        </row>
        <row r="6150">
          <cell r="A6150">
            <v>1500142</v>
          </cell>
        </row>
        <row r="6151">
          <cell r="A6151">
            <v>1771771</v>
          </cell>
        </row>
        <row r="6152">
          <cell r="A6152">
            <v>1678726</v>
          </cell>
        </row>
        <row r="6153">
          <cell r="A6153">
            <v>1361559</v>
          </cell>
        </row>
        <row r="6154">
          <cell r="A6154">
            <v>1364855</v>
          </cell>
        </row>
        <row r="6155">
          <cell r="A6155">
            <v>1812719</v>
          </cell>
        </row>
        <row r="6156">
          <cell r="A6156">
            <v>1379876</v>
          </cell>
        </row>
        <row r="6157">
          <cell r="A6157">
            <v>1786717</v>
          </cell>
        </row>
        <row r="6158">
          <cell r="A6158">
            <v>1693178</v>
          </cell>
        </row>
        <row r="6159">
          <cell r="A6159">
            <v>1427480</v>
          </cell>
        </row>
        <row r="6160">
          <cell r="A6160">
            <v>1740907</v>
          </cell>
        </row>
        <row r="6161">
          <cell r="A6161">
            <v>1456847</v>
          </cell>
        </row>
        <row r="6162">
          <cell r="A6162">
            <v>1615552</v>
          </cell>
        </row>
        <row r="6163">
          <cell r="A6163">
            <v>1784450</v>
          </cell>
        </row>
        <row r="6164">
          <cell r="A6164">
            <v>1800283</v>
          </cell>
        </row>
        <row r="6165">
          <cell r="A6165">
            <v>1810774</v>
          </cell>
        </row>
        <row r="6166">
          <cell r="A6166">
            <v>1498331</v>
          </cell>
        </row>
        <row r="6167">
          <cell r="A6167">
            <v>1751248</v>
          </cell>
        </row>
        <row r="6168">
          <cell r="A6168">
            <v>1751085</v>
          </cell>
        </row>
        <row r="6169">
          <cell r="A6169">
            <v>1506773</v>
          </cell>
        </row>
        <row r="6170">
          <cell r="A6170">
            <v>1533090</v>
          </cell>
        </row>
        <row r="6171">
          <cell r="A6171">
            <v>1801103</v>
          </cell>
        </row>
        <row r="6172">
          <cell r="A6172">
            <v>1748509</v>
          </cell>
        </row>
        <row r="6173">
          <cell r="A6173">
            <v>1550297</v>
          </cell>
        </row>
        <row r="6174">
          <cell r="A6174">
            <v>1551758</v>
          </cell>
        </row>
        <row r="6175">
          <cell r="A6175">
            <v>1551890</v>
          </cell>
        </row>
        <row r="6176">
          <cell r="A6176">
            <v>1562434</v>
          </cell>
        </row>
        <row r="6177">
          <cell r="A6177">
            <v>1568689</v>
          </cell>
        </row>
        <row r="6178">
          <cell r="A6178">
            <v>1596889</v>
          </cell>
        </row>
        <row r="6179">
          <cell r="A6179">
            <v>1598816</v>
          </cell>
        </row>
        <row r="6180">
          <cell r="A6180">
            <v>1598836</v>
          </cell>
        </row>
        <row r="6181">
          <cell r="A6181">
            <v>1801764</v>
          </cell>
        </row>
        <row r="6182">
          <cell r="A6182">
            <v>1615411</v>
          </cell>
        </row>
        <row r="6183">
          <cell r="A6183">
            <v>1740704</v>
          </cell>
        </row>
        <row r="6184">
          <cell r="A6184">
            <v>1770599</v>
          </cell>
        </row>
        <row r="6185">
          <cell r="A6185">
            <v>1771651</v>
          </cell>
        </row>
        <row r="6186">
          <cell r="A6186">
            <v>1446503</v>
          </cell>
        </row>
        <row r="6187">
          <cell r="A6187">
            <v>1658908</v>
          </cell>
        </row>
        <row r="6188">
          <cell r="A6188">
            <v>1704656</v>
          </cell>
        </row>
        <row r="6189">
          <cell r="A6189">
            <v>1691285</v>
          </cell>
        </row>
        <row r="6190">
          <cell r="A6190">
            <v>1693183</v>
          </cell>
        </row>
        <row r="6191">
          <cell r="A6191">
            <v>1709755</v>
          </cell>
        </row>
        <row r="6192">
          <cell r="A6192">
            <v>1712105</v>
          </cell>
        </row>
        <row r="6193">
          <cell r="A6193">
            <v>1716777</v>
          </cell>
        </row>
        <row r="6194">
          <cell r="A6194">
            <v>1719175</v>
          </cell>
        </row>
        <row r="6195">
          <cell r="A6195">
            <v>1727946</v>
          </cell>
        </row>
        <row r="6196">
          <cell r="A6196">
            <v>1735673</v>
          </cell>
        </row>
        <row r="6197">
          <cell r="A6197">
            <v>1741536</v>
          </cell>
        </row>
        <row r="6198">
          <cell r="A6198">
            <v>1746058</v>
          </cell>
        </row>
        <row r="6199">
          <cell r="A6199">
            <v>1749170</v>
          </cell>
        </row>
        <row r="6200">
          <cell r="A6200">
            <v>1756143</v>
          </cell>
        </row>
        <row r="6201">
          <cell r="A6201">
            <v>1763451</v>
          </cell>
        </row>
        <row r="6202">
          <cell r="A6202">
            <v>1763792</v>
          </cell>
        </row>
        <row r="6203">
          <cell r="A6203">
            <v>1773082</v>
          </cell>
        </row>
        <row r="6204">
          <cell r="A6204">
            <v>1781402</v>
          </cell>
        </row>
        <row r="6205">
          <cell r="A6205">
            <v>1783446</v>
          </cell>
        </row>
        <row r="6206">
          <cell r="A6206">
            <v>1783823</v>
          </cell>
        </row>
        <row r="6207">
          <cell r="A6207">
            <v>1796294</v>
          </cell>
        </row>
        <row r="6208">
          <cell r="A6208">
            <v>1808430</v>
          </cell>
        </row>
        <row r="6209">
          <cell r="A6209">
            <v>1814714</v>
          </cell>
        </row>
        <row r="6210">
          <cell r="A6210">
            <v>1814835</v>
          </cell>
        </row>
        <row r="6211">
          <cell r="A6211">
            <v>1815130</v>
          </cell>
        </row>
        <row r="6212">
          <cell r="A6212">
            <v>1553198</v>
          </cell>
        </row>
        <row r="6213">
          <cell r="A6213">
            <v>1770128</v>
          </cell>
        </row>
        <row r="6214">
          <cell r="A6214">
            <v>1819890</v>
          </cell>
        </row>
        <row r="6215">
          <cell r="A6215">
            <v>1363379</v>
          </cell>
        </row>
        <row r="6216">
          <cell r="A6216">
            <v>1608594</v>
          </cell>
        </row>
        <row r="6217">
          <cell r="A6217">
            <v>1775400</v>
          </cell>
        </row>
        <row r="6218">
          <cell r="A6218">
            <v>1799544</v>
          </cell>
        </row>
        <row r="6219">
          <cell r="A6219">
            <v>1808210</v>
          </cell>
        </row>
        <row r="6220">
          <cell r="A6220">
            <v>1808310</v>
          </cell>
        </row>
        <row r="6221">
          <cell r="A6221">
            <v>1592345</v>
          </cell>
        </row>
        <row r="6222">
          <cell r="A6222">
            <v>1773524</v>
          </cell>
        </row>
        <row r="6223">
          <cell r="A6223">
            <v>1572108</v>
          </cell>
        </row>
        <row r="6224">
          <cell r="A6224">
            <v>358198</v>
          </cell>
        </row>
        <row r="6225">
          <cell r="A6225">
            <v>1791945</v>
          </cell>
        </row>
        <row r="6226">
          <cell r="A6226">
            <v>1803889</v>
          </cell>
        </row>
        <row r="6227">
          <cell r="A6227">
            <v>1819635</v>
          </cell>
        </row>
        <row r="6228">
          <cell r="A6228">
            <v>1357758</v>
          </cell>
        </row>
        <row r="6229">
          <cell r="A6229">
            <v>1789114</v>
          </cell>
        </row>
        <row r="6230">
          <cell r="A6230">
            <v>1721228</v>
          </cell>
        </row>
        <row r="6231">
          <cell r="A6231">
            <v>1786295</v>
          </cell>
        </row>
        <row r="6232">
          <cell r="A6232">
            <v>1750997</v>
          </cell>
        </row>
        <row r="6233">
          <cell r="A6233">
            <v>1788929</v>
          </cell>
        </row>
        <row r="6234">
          <cell r="A6234">
            <v>1768458</v>
          </cell>
        </row>
        <row r="6235">
          <cell r="A6235">
            <v>1771790</v>
          </cell>
        </row>
        <row r="6236">
          <cell r="A6236">
            <v>1825213</v>
          </cell>
        </row>
        <row r="6237">
          <cell r="A6237">
            <v>1736145</v>
          </cell>
        </row>
        <row r="6238">
          <cell r="A6238">
            <v>1267048</v>
          </cell>
        </row>
        <row r="6239">
          <cell r="A6239">
            <v>1786532</v>
          </cell>
        </row>
        <row r="6240">
          <cell r="A6240">
            <v>1704762</v>
          </cell>
        </row>
        <row r="6241">
          <cell r="A6241">
            <v>1762708</v>
          </cell>
        </row>
        <row r="6242">
          <cell r="A6242">
            <v>1747334</v>
          </cell>
        </row>
        <row r="6243">
          <cell r="A6243">
            <v>1415255</v>
          </cell>
        </row>
        <row r="6244">
          <cell r="A6244">
            <v>1758385</v>
          </cell>
        </row>
        <row r="6245">
          <cell r="A6245">
            <v>1700904</v>
          </cell>
        </row>
        <row r="6246">
          <cell r="A6246">
            <v>1808203</v>
          </cell>
        </row>
        <row r="6247">
          <cell r="A6247">
            <v>1795302</v>
          </cell>
        </row>
        <row r="6248">
          <cell r="A6248">
            <v>1722453</v>
          </cell>
        </row>
        <row r="6249">
          <cell r="A6249">
            <v>1657526</v>
          </cell>
        </row>
        <row r="6250">
          <cell r="A6250">
            <v>1663492</v>
          </cell>
        </row>
        <row r="6251">
          <cell r="A6251">
            <v>1393541</v>
          </cell>
        </row>
        <row r="6252">
          <cell r="A6252">
            <v>1398350</v>
          </cell>
        </row>
        <row r="6253">
          <cell r="A6253">
            <v>1503214</v>
          </cell>
        </row>
        <row r="6254">
          <cell r="A6254">
            <v>1508204</v>
          </cell>
        </row>
        <row r="6255">
          <cell r="A6255">
            <v>1709694</v>
          </cell>
        </row>
        <row r="6256">
          <cell r="A6256">
            <v>1790226</v>
          </cell>
        </row>
        <row r="6257">
          <cell r="A6257">
            <v>1825191</v>
          </cell>
        </row>
        <row r="6258">
          <cell r="A6258">
            <v>1772219</v>
          </cell>
        </row>
        <row r="6259">
          <cell r="A6259">
            <v>1586959</v>
          </cell>
        </row>
        <row r="6260">
          <cell r="A6260">
            <v>1651137</v>
          </cell>
        </row>
        <row r="6261">
          <cell r="A6261">
            <v>1651354</v>
          </cell>
        </row>
        <row r="6262">
          <cell r="A6262">
            <v>1595242</v>
          </cell>
        </row>
        <row r="6263">
          <cell r="A6263">
            <v>1603431</v>
          </cell>
        </row>
        <row r="6264">
          <cell r="A6264">
            <v>1657208</v>
          </cell>
        </row>
        <row r="6265">
          <cell r="A6265">
            <v>1735904</v>
          </cell>
        </row>
        <row r="6266">
          <cell r="A6266">
            <v>1725734</v>
          </cell>
        </row>
        <row r="6267">
          <cell r="A6267">
            <v>1705698</v>
          </cell>
        </row>
        <row r="6268">
          <cell r="A6268">
            <v>1716759</v>
          </cell>
        </row>
        <row r="6269">
          <cell r="A6269">
            <v>1725639</v>
          </cell>
        </row>
        <row r="6270">
          <cell r="A6270">
            <v>1734705</v>
          </cell>
        </row>
        <row r="6271">
          <cell r="A6271">
            <v>1751685</v>
          </cell>
        </row>
        <row r="6272">
          <cell r="A6272">
            <v>1758230</v>
          </cell>
        </row>
        <row r="6273">
          <cell r="A6273">
            <v>1762856</v>
          </cell>
        </row>
        <row r="6274">
          <cell r="A6274">
            <v>1798362</v>
          </cell>
        </row>
        <row r="6275">
          <cell r="A6275">
            <v>1805509</v>
          </cell>
        </row>
        <row r="6276">
          <cell r="A6276">
            <v>1821206</v>
          </cell>
        </row>
        <row r="6277">
          <cell r="A6277">
            <v>1824043</v>
          </cell>
        </row>
        <row r="6278">
          <cell r="A6278">
            <v>1756472</v>
          </cell>
        </row>
        <row r="6279">
          <cell r="A6279">
            <v>1698293</v>
          </cell>
        </row>
        <row r="6280">
          <cell r="A6280">
            <v>1823606</v>
          </cell>
        </row>
        <row r="6281">
          <cell r="A6281">
            <v>1808899</v>
          </cell>
        </row>
        <row r="6282">
          <cell r="A6282">
            <v>1712528</v>
          </cell>
        </row>
        <row r="6283">
          <cell r="A6283">
            <v>1572425</v>
          </cell>
        </row>
        <row r="6284">
          <cell r="A6284">
            <v>1516599</v>
          </cell>
        </row>
        <row r="6285">
          <cell r="A6285">
            <v>40408</v>
          </cell>
        </row>
        <row r="6286">
          <cell r="A6286">
            <v>1728488</v>
          </cell>
        </row>
        <row r="6287">
          <cell r="A6287">
            <v>1815762</v>
          </cell>
        </row>
        <row r="6288">
          <cell r="A6288">
            <v>1790755</v>
          </cell>
        </row>
        <row r="6289">
          <cell r="A6289">
            <v>1692136</v>
          </cell>
        </row>
        <row r="6290">
          <cell r="A6290">
            <v>1231159</v>
          </cell>
        </row>
        <row r="6291">
          <cell r="A6291">
            <v>1800336</v>
          </cell>
        </row>
        <row r="6292">
          <cell r="A6292">
            <v>1788014</v>
          </cell>
        </row>
        <row r="6293">
          <cell r="A6293">
            <v>1702769</v>
          </cell>
        </row>
        <row r="6294">
          <cell r="A6294">
            <v>1804052</v>
          </cell>
        </row>
        <row r="6295">
          <cell r="A6295">
            <v>1677011</v>
          </cell>
        </row>
        <row r="6296">
          <cell r="A6296">
            <v>1809241</v>
          </cell>
        </row>
        <row r="6297">
          <cell r="A6297">
            <v>1705151</v>
          </cell>
        </row>
        <row r="6298">
          <cell r="A6298">
            <v>1767537</v>
          </cell>
        </row>
        <row r="6299">
          <cell r="A6299">
            <v>1706458</v>
          </cell>
        </row>
        <row r="6300">
          <cell r="A6300">
            <v>1463893</v>
          </cell>
        </row>
        <row r="6301">
          <cell r="A6301">
            <v>40682</v>
          </cell>
        </row>
        <row r="6302">
          <cell r="A6302">
            <v>1737004</v>
          </cell>
        </row>
        <row r="6303">
          <cell r="A6303">
            <v>1726888</v>
          </cell>
        </row>
        <row r="6304">
          <cell r="A6304">
            <v>1813223</v>
          </cell>
        </row>
        <row r="6305">
          <cell r="A6305">
            <v>1786320</v>
          </cell>
        </row>
        <row r="6306">
          <cell r="A6306">
            <v>40770</v>
          </cell>
        </row>
        <row r="6307">
          <cell r="A6307">
            <v>1536980</v>
          </cell>
        </row>
        <row r="6308">
          <cell r="A6308">
            <v>1734151</v>
          </cell>
        </row>
        <row r="6309">
          <cell r="A6309">
            <v>1764674</v>
          </cell>
        </row>
        <row r="6310">
          <cell r="A6310">
            <v>1697393</v>
          </cell>
        </row>
        <row r="6311">
          <cell r="A6311">
            <v>1756520</v>
          </cell>
        </row>
        <row r="6312">
          <cell r="A6312">
            <v>41080</v>
          </cell>
        </row>
        <row r="6313">
          <cell r="A6313">
            <v>1516745</v>
          </cell>
        </row>
        <row r="6314">
          <cell r="A6314">
            <v>1706527</v>
          </cell>
        </row>
        <row r="6315">
          <cell r="A6315">
            <v>41104</v>
          </cell>
        </row>
        <row r="6316">
          <cell r="A6316">
            <v>41111</v>
          </cell>
        </row>
        <row r="6317">
          <cell r="A6317">
            <v>1797632</v>
          </cell>
        </row>
        <row r="6318">
          <cell r="A6318">
            <v>1779884</v>
          </cell>
        </row>
        <row r="6319">
          <cell r="A6319">
            <v>1805270</v>
          </cell>
        </row>
        <row r="6320">
          <cell r="A6320">
            <v>1675591</v>
          </cell>
        </row>
        <row r="6321">
          <cell r="A6321">
            <v>1540422</v>
          </cell>
        </row>
        <row r="6322">
          <cell r="A6322">
            <v>1678337</v>
          </cell>
        </row>
        <row r="6323">
          <cell r="A6323">
            <v>1804852</v>
          </cell>
        </row>
        <row r="6324">
          <cell r="A6324">
            <v>1756495</v>
          </cell>
        </row>
        <row r="6325">
          <cell r="A6325">
            <v>1761429</v>
          </cell>
        </row>
        <row r="6326">
          <cell r="A6326">
            <v>1805888</v>
          </cell>
        </row>
        <row r="6327">
          <cell r="A6327">
            <v>1704301</v>
          </cell>
        </row>
        <row r="6328">
          <cell r="A6328">
            <v>1701708</v>
          </cell>
        </row>
        <row r="6329">
          <cell r="A6329">
            <v>1619692</v>
          </cell>
        </row>
        <row r="6330">
          <cell r="A6330">
            <v>1804070</v>
          </cell>
        </row>
        <row r="6331">
          <cell r="A6331">
            <v>1794087</v>
          </cell>
        </row>
        <row r="6332">
          <cell r="A6332">
            <v>1799476</v>
          </cell>
        </row>
        <row r="6333">
          <cell r="A6333">
            <v>1541924</v>
          </cell>
        </row>
        <row r="6334">
          <cell r="A6334">
            <v>1556214</v>
          </cell>
        </row>
        <row r="6335">
          <cell r="A6335">
            <v>1677561</v>
          </cell>
        </row>
        <row r="6336">
          <cell r="A6336">
            <v>1414799</v>
          </cell>
        </row>
        <row r="6337">
          <cell r="A6337">
            <v>1397088</v>
          </cell>
        </row>
        <row r="6338">
          <cell r="A6338">
            <v>1421651</v>
          </cell>
        </row>
        <row r="6339">
          <cell r="A6339">
            <v>1438243</v>
          </cell>
        </row>
        <row r="6340">
          <cell r="A6340">
            <v>1447337</v>
          </cell>
        </row>
        <row r="6341">
          <cell r="A6341">
            <v>1459432</v>
          </cell>
        </row>
        <row r="6342">
          <cell r="A6342">
            <v>1498020</v>
          </cell>
        </row>
        <row r="6343">
          <cell r="A6343">
            <v>1524205</v>
          </cell>
        </row>
        <row r="6344">
          <cell r="A6344">
            <v>1535142</v>
          </cell>
        </row>
        <row r="6345">
          <cell r="A6345">
            <v>1541910</v>
          </cell>
        </row>
        <row r="6346">
          <cell r="A6346">
            <v>1555448</v>
          </cell>
        </row>
        <row r="6347">
          <cell r="A6347">
            <v>1578828</v>
          </cell>
        </row>
        <row r="6348">
          <cell r="A6348">
            <v>1606757</v>
          </cell>
        </row>
        <row r="6349">
          <cell r="A6349">
            <v>1779056</v>
          </cell>
        </row>
        <row r="6350">
          <cell r="A6350">
            <v>1769708</v>
          </cell>
        </row>
        <row r="6351">
          <cell r="A6351">
            <v>1593229</v>
          </cell>
        </row>
        <row r="6352">
          <cell r="A6352">
            <v>1435517</v>
          </cell>
        </row>
        <row r="6353">
          <cell r="A6353">
            <v>1784444</v>
          </cell>
        </row>
        <row r="6354">
          <cell r="A6354">
            <v>1685931</v>
          </cell>
        </row>
        <row r="6355">
          <cell r="A6355">
            <v>1693472</v>
          </cell>
        </row>
        <row r="6356">
          <cell r="A6356">
            <v>1695401</v>
          </cell>
        </row>
        <row r="6357">
          <cell r="A6357">
            <v>1742481</v>
          </cell>
        </row>
        <row r="6358">
          <cell r="A6358">
            <v>1758083</v>
          </cell>
        </row>
        <row r="6359">
          <cell r="A6359">
            <v>1763777</v>
          </cell>
        </row>
        <row r="6360">
          <cell r="A6360">
            <v>1775252</v>
          </cell>
        </row>
        <row r="6361">
          <cell r="A6361">
            <v>1787926</v>
          </cell>
        </row>
        <row r="6362">
          <cell r="A6362">
            <v>1788962</v>
          </cell>
        </row>
        <row r="6363">
          <cell r="A6363">
            <v>1792014</v>
          </cell>
        </row>
        <row r="6364">
          <cell r="A6364">
            <v>1795860</v>
          </cell>
        </row>
        <row r="6365">
          <cell r="A6365">
            <v>1800265</v>
          </cell>
        </row>
        <row r="6366">
          <cell r="A6366">
            <v>1816461</v>
          </cell>
        </row>
        <row r="6367">
          <cell r="A6367">
            <v>1821124</v>
          </cell>
        </row>
        <row r="6368">
          <cell r="A6368">
            <v>1824503</v>
          </cell>
        </row>
        <row r="6369">
          <cell r="A6369">
            <v>1743885</v>
          </cell>
        </row>
        <row r="6370">
          <cell r="A6370">
            <v>1621510</v>
          </cell>
        </row>
        <row r="6371">
          <cell r="A6371">
            <v>1790290</v>
          </cell>
        </row>
        <row r="6372">
          <cell r="A6372">
            <v>1501241</v>
          </cell>
        </row>
        <row r="6373">
          <cell r="A6373">
            <v>1390961</v>
          </cell>
        </row>
        <row r="6374">
          <cell r="A6374">
            <v>1743779</v>
          </cell>
        </row>
        <row r="6375">
          <cell r="A6375">
            <v>1665179</v>
          </cell>
        </row>
        <row r="6376">
          <cell r="A6376">
            <v>1781780</v>
          </cell>
        </row>
        <row r="6377">
          <cell r="A6377">
            <v>1725867</v>
          </cell>
        </row>
        <row r="6378">
          <cell r="A6378">
            <v>1768354</v>
          </cell>
        </row>
        <row r="6379">
          <cell r="A6379">
            <v>1805628</v>
          </cell>
        </row>
        <row r="6380">
          <cell r="A6380">
            <v>1680885</v>
          </cell>
        </row>
        <row r="6381">
          <cell r="A6381">
            <v>1802790</v>
          </cell>
        </row>
        <row r="6382">
          <cell r="A6382">
            <v>1814866</v>
          </cell>
        </row>
        <row r="6383">
          <cell r="A6383">
            <v>1806982</v>
          </cell>
        </row>
        <row r="6384">
          <cell r="A6384">
            <v>1814064</v>
          </cell>
        </row>
        <row r="6385">
          <cell r="A6385">
            <v>1759421</v>
          </cell>
        </row>
        <row r="6386">
          <cell r="A6386">
            <v>1659122</v>
          </cell>
        </row>
        <row r="6387">
          <cell r="A6387">
            <v>1386626</v>
          </cell>
        </row>
        <row r="6388">
          <cell r="A6388">
            <v>1504020</v>
          </cell>
        </row>
        <row r="6389">
          <cell r="A6389">
            <v>1651698</v>
          </cell>
        </row>
        <row r="6390">
          <cell r="A6390">
            <v>1565639</v>
          </cell>
        </row>
        <row r="6391">
          <cell r="A6391">
            <v>1729608</v>
          </cell>
        </row>
        <row r="6392">
          <cell r="A6392">
            <v>1787028</v>
          </cell>
        </row>
        <row r="6393">
          <cell r="A6393">
            <v>1622258</v>
          </cell>
        </row>
        <row r="6394">
          <cell r="A6394">
            <v>1749614</v>
          </cell>
        </row>
        <row r="6395">
          <cell r="A6395">
            <v>1784709</v>
          </cell>
        </row>
        <row r="6396">
          <cell r="A6396">
            <v>38014</v>
          </cell>
        </row>
        <row r="6397">
          <cell r="A6397">
            <v>1579528</v>
          </cell>
        </row>
        <row r="6398">
          <cell r="A6398">
            <v>1800605</v>
          </cell>
        </row>
        <row r="6399">
          <cell r="A6399">
            <v>1572199</v>
          </cell>
        </row>
        <row r="6400">
          <cell r="A6400">
            <v>1495397</v>
          </cell>
        </row>
        <row r="6401">
          <cell r="A6401">
            <v>1814772</v>
          </cell>
        </row>
        <row r="6402">
          <cell r="A6402">
            <v>1463135</v>
          </cell>
        </row>
        <row r="6403">
          <cell r="A6403">
            <v>1606536</v>
          </cell>
        </row>
        <row r="6404">
          <cell r="A6404">
            <v>1699699</v>
          </cell>
        </row>
        <row r="6405">
          <cell r="A6405">
            <v>1675568</v>
          </cell>
        </row>
        <row r="6406">
          <cell r="A6406">
            <v>1543001</v>
          </cell>
        </row>
        <row r="6407">
          <cell r="A6407">
            <v>1759924</v>
          </cell>
        </row>
        <row r="6408">
          <cell r="A6408">
            <v>1786427</v>
          </cell>
        </row>
        <row r="6409">
          <cell r="A6409">
            <v>1729449</v>
          </cell>
        </row>
        <row r="6410">
          <cell r="A6410">
            <v>1812259</v>
          </cell>
        </row>
        <row r="6411">
          <cell r="A6411">
            <v>1814826</v>
          </cell>
        </row>
        <row r="6412">
          <cell r="A6412">
            <v>1744409</v>
          </cell>
        </row>
        <row r="6413">
          <cell r="A6413">
            <v>1714400</v>
          </cell>
        </row>
        <row r="6414">
          <cell r="A6414">
            <v>1775335</v>
          </cell>
        </row>
        <row r="6415">
          <cell r="A6415">
            <v>1547866</v>
          </cell>
        </row>
        <row r="6416">
          <cell r="A6416">
            <v>1778168</v>
          </cell>
        </row>
        <row r="6417">
          <cell r="A6417">
            <v>1714111</v>
          </cell>
        </row>
        <row r="6418">
          <cell r="A6418">
            <v>1578534</v>
          </cell>
        </row>
        <row r="6419">
          <cell r="A6419">
            <v>1533657</v>
          </cell>
        </row>
        <row r="6420">
          <cell r="A6420">
            <v>1741420</v>
          </cell>
        </row>
        <row r="6421">
          <cell r="A6421">
            <v>1759937</v>
          </cell>
        </row>
        <row r="6422">
          <cell r="A6422">
            <v>1661898</v>
          </cell>
        </row>
        <row r="6423">
          <cell r="A6423">
            <v>1735455</v>
          </cell>
        </row>
        <row r="6424">
          <cell r="A6424">
            <v>1818326</v>
          </cell>
        </row>
        <row r="6425">
          <cell r="A6425">
            <v>1778727</v>
          </cell>
        </row>
        <row r="6426">
          <cell r="A6426">
            <v>1540649</v>
          </cell>
        </row>
        <row r="6427">
          <cell r="A6427">
            <v>1812865</v>
          </cell>
        </row>
        <row r="6428">
          <cell r="A6428">
            <v>1668217</v>
          </cell>
        </row>
        <row r="6429">
          <cell r="A6429">
            <v>1772658</v>
          </cell>
        </row>
        <row r="6430">
          <cell r="A6430">
            <v>1543634</v>
          </cell>
        </row>
        <row r="6431">
          <cell r="A6431">
            <v>1676965</v>
          </cell>
        </row>
        <row r="6432">
          <cell r="A6432">
            <v>1747710</v>
          </cell>
        </row>
        <row r="6433">
          <cell r="A6433">
            <v>1823261</v>
          </cell>
        </row>
        <row r="6434">
          <cell r="A6434">
            <v>1689473</v>
          </cell>
        </row>
        <row r="6435">
          <cell r="A6435">
            <v>1690802</v>
          </cell>
        </row>
        <row r="6436">
          <cell r="A6436">
            <v>1762934</v>
          </cell>
        </row>
        <row r="6437">
          <cell r="A6437">
            <v>1692566</v>
          </cell>
        </row>
        <row r="6438">
          <cell r="A6438">
            <v>1795804</v>
          </cell>
        </row>
        <row r="6439">
          <cell r="A6439">
            <v>1784391</v>
          </cell>
        </row>
        <row r="6440">
          <cell r="A6440">
            <v>1675509</v>
          </cell>
        </row>
        <row r="6441">
          <cell r="A6441">
            <v>1819557</v>
          </cell>
        </row>
        <row r="6442">
          <cell r="A6442">
            <v>1767999</v>
          </cell>
        </row>
        <row r="6443">
          <cell r="A6443">
            <v>1791880</v>
          </cell>
        </row>
        <row r="6444">
          <cell r="A6444">
            <v>1685968</v>
          </cell>
        </row>
        <row r="6445">
          <cell r="A6445">
            <v>1817987</v>
          </cell>
        </row>
        <row r="6446">
          <cell r="A6446">
            <v>1655825</v>
          </cell>
        </row>
        <row r="6447">
          <cell r="A6447">
            <v>1812930</v>
          </cell>
        </row>
        <row r="6448">
          <cell r="A6448">
            <v>1788799</v>
          </cell>
        </row>
        <row r="6449">
          <cell r="A6449">
            <v>1749324</v>
          </cell>
        </row>
        <row r="6450">
          <cell r="A6450">
            <v>1441111</v>
          </cell>
        </row>
        <row r="6451">
          <cell r="A6451">
            <v>1753275</v>
          </cell>
        </row>
        <row r="6452">
          <cell r="A6452">
            <v>1752051</v>
          </cell>
        </row>
        <row r="6453">
          <cell r="A6453">
            <v>1655516</v>
          </cell>
        </row>
        <row r="6454">
          <cell r="A6454">
            <v>1505510</v>
          </cell>
        </row>
        <row r="6455">
          <cell r="A6455">
            <v>1775665</v>
          </cell>
        </row>
        <row r="6456">
          <cell r="A6456">
            <v>1819749</v>
          </cell>
        </row>
        <row r="6457">
          <cell r="A6457">
            <v>1699088</v>
          </cell>
        </row>
        <row r="6458">
          <cell r="A6458">
            <v>1775657</v>
          </cell>
        </row>
        <row r="6459">
          <cell r="A6459">
            <v>1713130</v>
          </cell>
        </row>
        <row r="6460">
          <cell r="A6460">
            <v>1799126</v>
          </cell>
        </row>
        <row r="6461">
          <cell r="A6461">
            <v>1532955</v>
          </cell>
        </row>
        <row r="6462">
          <cell r="A6462">
            <v>1533949</v>
          </cell>
        </row>
        <row r="6463">
          <cell r="A6463">
            <v>1566898</v>
          </cell>
        </row>
        <row r="6464">
          <cell r="A6464">
            <v>1824625</v>
          </cell>
        </row>
        <row r="6465">
          <cell r="A6465">
            <v>1589347</v>
          </cell>
        </row>
        <row r="6466">
          <cell r="A6466">
            <v>1806976</v>
          </cell>
        </row>
        <row r="6467">
          <cell r="A6467">
            <v>1820523</v>
          </cell>
        </row>
        <row r="6468">
          <cell r="A6468">
            <v>1583446</v>
          </cell>
        </row>
        <row r="6469">
          <cell r="A6469">
            <v>1775970</v>
          </cell>
        </row>
        <row r="6470">
          <cell r="A6470">
            <v>1775667</v>
          </cell>
        </row>
        <row r="6471">
          <cell r="A6471">
            <v>1729591</v>
          </cell>
        </row>
        <row r="6472">
          <cell r="A6472">
            <v>1546864</v>
          </cell>
        </row>
        <row r="6473">
          <cell r="A6473">
            <v>1516604</v>
          </cell>
        </row>
        <row r="6474">
          <cell r="A6474">
            <v>1816821</v>
          </cell>
        </row>
        <row r="6475">
          <cell r="A6475">
            <v>1454438</v>
          </cell>
        </row>
        <row r="6476">
          <cell r="A6476">
            <v>1810660</v>
          </cell>
        </row>
        <row r="6477">
          <cell r="A6477">
            <v>1772495</v>
          </cell>
        </row>
        <row r="6478">
          <cell r="A6478">
            <v>1603550</v>
          </cell>
        </row>
        <row r="6479">
          <cell r="A6479">
            <v>1739004</v>
          </cell>
        </row>
        <row r="6480">
          <cell r="A6480">
            <v>1825665</v>
          </cell>
        </row>
        <row r="6481">
          <cell r="A6481">
            <v>1779013</v>
          </cell>
        </row>
        <row r="6482">
          <cell r="A6482">
            <v>1715422</v>
          </cell>
        </row>
        <row r="6483">
          <cell r="A6483">
            <v>1549113</v>
          </cell>
        </row>
        <row r="6484">
          <cell r="A6484">
            <v>1783289</v>
          </cell>
        </row>
        <row r="6485">
          <cell r="A6485">
            <v>1801943</v>
          </cell>
        </row>
        <row r="6486">
          <cell r="A6486">
            <v>1805813</v>
          </cell>
        </row>
        <row r="6487">
          <cell r="A6487">
            <v>1620089</v>
          </cell>
        </row>
        <row r="6488">
          <cell r="A6488">
            <v>340736</v>
          </cell>
        </row>
        <row r="6489">
          <cell r="A6489">
            <v>1697773</v>
          </cell>
        </row>
        <row r="6490">
          <cell r="A6490">
            <v>1273001</v>
          </cell>
        </row>
        <row r="6491">
          <cell r="A6491">
            <v>1756782</v>
          </cell>
        </row>
        <row r="6492">
          <cell r="A6492">
            <v>1750045</v>
          </cell>
        </row>
        <row r="6493">
          <cell r="A6493">
            <v>1548302</v>
          </cell>
        </row>
        <row r="6494">
          <cell r="A6494">
            <v>1540730</v>
          </cell>
        </row>
        <row r="6495">
          <cell r="A6495">
            <v>1723492</v>
          </cell>
        </row>
        <row r="6496">
          <cell r="A6496">
            <v>1741960</v>
          </cell>
        </row>
        <row r="6497">
          <cell r="A6497">
            <v>1762807</v>
          </cell>
        </row>
        <row r="6498">
          <cell r="A6498">
            <v>1748096</v>
          </cell>
        </row>
        <row r="6499">
          <cell r="A6499">
            <v>1704023</v>
          </cell>
        </row>
        <row r="6500">
          <cell r="A6500">
            <v>37539</v>
          </cell>
        </row>
        <row r="6501">
          <cell r="A6501">
            <v>1676231</v>
          </cell>
        </row>
        <row r="6502">
          <cell r="A6502">
            <v>1796253</v>
          </cell>
        </row>
        <row r="6503">
          <cell r="A6503">
            <v>1723906</v>
          </cell>
        </row>
        <row r="6504">
          <cell r="A6504">
            <v>1773135</v>
          </cell>
        </row>
        <row r="6505">
          <cell r="A6505">
            <v>1800758</v>
          </cell>
        </row>
        <row r="6506">
          <cell r="A6506">
            <v>1631529</v>
          </cell>
        </row>
        <row r="6507">
          <cell r="A6507">
            <v>1570939</v>
          </cell>
        </row>
        <row r="6508">
          <cell r="A6508">
            <v>1396466</v>
          </cell>
        </row>
        <row r="6509">
          <cell r="A6509">
            <v>1656031</v>
          </cell>
        </row>
        <row r="6510">
          <cell r="A6510">
            <v>1618204</v>
          </cell>
        </row>
        <row r="6511">
          <cell r="A6511">
            <v>1228425</v>
          </cell>
        </row>
        <row r="6512">
          <cell r="A6512">
            <v>1754429</v>
          </cell>
        </row>
        <row r="6513">
          <cell r="A6513">
            <v>1791445</v>
          </cell>
        </row>
        <row r="6514">
          <cell r="A6514">
            <v>1256756</v>
          </cell>
        </row>
        <row r="6515">
          <cell r="A6515">
            <v>1260072</v>
          </cell>
        </row>
        <row r="6516">
          <cell r="A6516">
            <v>1584781</v>
          </cell>
        </row>
        <row r="6517">
          <cell r="A6517">
            <v>1653074</v>
          </cell>
        </row>
        <row r="6518">
          <cell r="A6518">
            <v>1535187</v>
          </cell>
        </row>
        <row r="6519">
          <cell r="A6519">
            <v>1820940</v>
          </cell>
        </row>
        <row r="6520">
          <cell r="A6520">
            <v>1823265</v>
          </cell>
        </row>
        <row r="6521">
          <cell r="A6521">
            <v>1617427</v>
          </cell>
        </row>
        <row r="6522">
          <cell r="A6522">
            <v>1391469</v>
          </cell>
        </row>
        <row r="6523">
          <cell r="A6523">
            <v>1772206</v>
          </cell>
        </row>
        <row r="6524">
          <cell r="A6524">
            <v>1546013</v>
          </cell>
        </row>
        <row r="6525">
          <cell r="A6525">
            <v>1543458</v>
          </cell>
        </row>
        <row r="6526">
          <cell r="A6526">
            <v>1491845</v>
          </cell>
        </row>
        <row r="6527">
          <cell r="A6527">
            <v>1623249</v>
          </cell>
        </row>
        <row r="6528">
          <cell r="A6528">
            <v>1582590</v>
          </cell>
        </row>
        <row r="6529">
          <cell r="A6529">
            <v>1735253</v>
          </cell>
        </row>
        <row r="6530">
          <cell r="A6530">
            <v>1609707</v>
          </cell>
        </row>
        <row r="6531">
          <cell r="A6531">
            <v>1666266</v>
          </cell>
        </row>
        <row r="6532">
          <cell r="A6532">
            <v>1648464</v>
          </cell>
        </row>
        <row r="6533">
          <cell r="A6533">
            <v>1591759</v>
          </cell>
        </row>
        <row r="6534">
          <cell r="A6534">
            <v>1703548</v>
          </cell>
        </row>
        <row r="6535">
          <cell r="A6535">
            <v>1551300</v>
          </cell>
        </row>
        <row r="6536">
          <cell r="A6536">
            <v>1810024</v>
          </cell>
        </row>
        <row r="6537">
          <cell r="A6537">
            <v>1801411</v>
          </cell>
        </row>
        <row r="6538">
          <cell r="A6538">
            <v>1695782</v>
          </cell>
        </row>
        <row r="6539">
          <cell r="A6539">
            <v>1800262</v>
          </cell>
        </row>
        <row r="6540">
          <cell r="A6540">
            <v>1820884</v>
          </cell>
        </row>
        <row r="6541">
          <cell r="A6541">
            <v>1761169</v>
          </cell>
        </row>
        <row r="6542">
          <cell r="A6542">
            <v>1761176</v>
          </cell>
        </row>
        <row r="6543">
          <cell r="A6543">
            <v>1812488</v>
          </cell>
        </row>
        <row r="6544">
          <cell r="A6544">
            <v>1602216</v>
          </cell>
        </row>
        <row r="6545">
          <cell r="A6545">
            <v>1603035</v>
          </cell>
        </row>
        <row r="6546">
          <cell r="A6546">
            <v>1788068</v>
          </cell>
        </row>
        <row r="6547">
          <cell r="A6547">
            <v>1818933</v>
          </cell>
        </row>
        <row r="6548">
          <cell r="A6548">
            <v>1614734</v>
          </cell>
        </row>
        <row r="6549">
          <cell r="A6549">
            <v>1773898</v>
          </cell>
        </row>
        <row r="6550">
          <cell r="A6550">
            <v>1746775</v>
          </cell>
        </row>
        <row r="6551">
          <cell r="A6551">
            <v>1644468</v>
          </cell>
        </row>
        <row r="6552">
          <cell r="A6552">
            <v>1667526</v>
          </cell>
        </row>
        <row r="6553">
          <cell r="A6553">
            <v>1727361</v>
          </cell>
        </row>
        <row r="6554">
          <cell r="A6554">
            <v>1674874</v>
          </cell>
        </row>
        <row r="6555">
          <cell r="A6555">
            <v>1676622</v>
          </cell>
        </row>
        <row r="6556">
          <cell r="A6556">
            <v>1679179</v>
          </cell>
        </row>
        <row r="6557">
          <cell r="A6557">
            <v>1679624</v>
          </cell>
        </row>
        <row r="6558">
          <cell r="A6558">
            <v>1681277</v>
          </cell>
        </row>
        <row r="6559">
          <cell r="A6559">
            <v>1682553</v>
          </cell>
        </row>
        <row r="6560">
          <cell r="A6560">
            <v>1712575</v>
          </cell>
        </row>
        <row r="6561">
          <cell r="A6561">
            <v>1699407</v>
          </cell>
        </row>
        <row r="6562">
          <cell r="A6562">
            <v>1702911</v>
          </cell>
        </row>
        <row r="6563">
          <cell r="A6563">
            <v>1773379</v>
          </cell>
        </row>
        <row r="6564">
          <cell r="A6564">
            <v>1702921</v>
          </cell>
        </row>
        <row r="6565">
          <cell r="A6565">
            <v>1709484</v>
          </cell>
        </row>
        <row r="6566">
          <cell r="A6566">
            <v>1717389</v>
          </cell>
        </row>
        <row r="6567">
          <cell r="A6567">
            <v>1718754</v>
          </cell>
        </row>
        <row r="6568">
          <cell r="A6568">
            <v>1809488</v>
          </cell>
        </row>
        <row r="6569">
          <cell r="A6569">
            <v>1724095</v>
          </cell>
        </row>
        <row r="6570">
          <cell r="A6570">
            <v>1729215</v>
          </cell>
        </row>
        <row r="6571">
          <cell r="A6571">
            <v>1811145</v>
          </cell>
        </row>
        <row r="6572">
          <cell r="A6572">
            <v>1735560</v>
          </cell>
        </row>
        <row r="6573">
          <cell r="A6573">
            <v>1741368</v>
          </cell>
        </row>
        <row r="6574">
          <cell r="A6574">
            <v>1825163</v>
          </cell>
        </row>
        <row r="6575">
          <cell r="A6575">
            <v>1743486</v>
          </cell>
        </row>
        <row r="6576">
          <cell r="A6576">
            <v>1751711</v>
          </cell>
        </row>
        <row r="6577">
          <cell r="A6577">
            <v>1762360</v>
          </cell>
        </row>
        <row r="6578">
          <cell r="A6578">
            <v>1768851</v>
          </cell>
        </row>
        <row r="6579">
          <cell r="A6579">
            <v>1776633</v>
          </cell>
        </row>
        <row r="6580">
          <cell r="A6580">
            <v>1776741</v>
          </cell>
        </row>
        <row r="6581">
          <cell r="A6581">
            <v>1778476</v>
          </cell>
        </row>
        <row r="6582">
          <cell r="A6582">
            <v>1780093</v>
          </cell>
        </row>
        <row r="6583">
          <cell r="A6583">
            <v>1789120</v>
          </cell>
        </row>
        <row r="6584">
          <cell r="A6584">
            <v>1793710</v>
          </cell>
        </row>
        <row r="6585">
          <cell r="A6585">
            <v>1794411</v>
          </cell>
        </row>
        <row r="6586">
          <cell r="A6586">
            <v>1799315</v>
          </cell>
        </row>
        <row r="6587">
          <cell r="A6587">
            <v>1804395</v>
          </cell>
        </row>
        <row r="6588">
          <cell r="A6588">
            <v>1809333</v>
          </cell>
        </row>
        <row r="6589">
          <cell r="A6589">
            <v>1813554</v>
          </cell>
        </row>
        <row r="6590">
          <cell r="A6590">
            <v>1813834</v>
          </cell>
        </row>
        <row r="6591">
          <cell r="A6591">
            <v>1814457</v>
          </cell>
        </row>
        <row r="6592">
          <cell r="A6592">
            <v>1816926</v>
          </cell>
        </row>
        <row r="6593">
          <cell r="A6593">
            <v>1820127</v>
          </cell>
        </row>
        <row r="6594">
          <cell r="A6594">
            <v>1821190</v>
          </cell>
        </row>
        <row r="6595">
          <cell r="A6595">
            <v>1821213</v>
          </cell>
        </row>
        <row r="6596">
          <cell r="A6596">
            <v>1823699</v>
          </cell>
        </row>
        <row r="6597">
          <cell r="A6597">
            <v>1824272</v>
          </cell>
        </row>
        <row r="6598">
          <cell r="A6598">
            <v>1748929</v>
          </cell>
        </row>
        <row r="6599">
          <cell r="A6599">
            <v>1566250</v>
          </cell>
        </row>
        <row r="6600">
          <cell r="A6600">
            <v>1270245</v>
          </cell>
        </row>
        <row r="6601">
          <cell r="A6601">
            <v>1643600</v>
          </cell>
        </row>
        <row r="6602">
          <cell r="A6602">
            <v>1740771</v>
          </cell>
        </row>
        <row r="6603">
          <cell r="A6603">
            <v>1823664</v>
          </cell>
        </row>
        <row r="6604">
          <cell r="A6604">
            <v>1698320</v>
          </cell>
        </row>
        <row r="6605">
          <cell r="A6605">
            <v>1688569</v>
          </cell>
        </row>
        <row r="6606">
          <cell r="A6606">
            <v>1694099</v>
          </cell>
        </row>
        <row r="6607">
          <cell r="A6607">
            <v>1652509</v>
          </cell>
        </row>
        <row r="6608">
          <cell r="A6608">
            <v>1682245</v>
          </cell>
        </row>
        <row r="6609">
          <cell r="A6609">
            <v>1797646</v>
          </cell>
        </row>
        <row r="6610">
          <cell r="A6610">
            <v>1767976</v>
          </cell>
        </row>
        <row r="6611">
          <cell r="A6611">
            <v>1605993</v>
          </cell>
        </row>
        <row r="6612">
          <cell r="A6612">
            <v>1791171</v>
          </cell>
        </row>
        <row r="6613">
          <cell r="A6613">
            <v>1809940</v>
          </cell>
        </row>
        <row r="6614">
          <cell r="A6614">
            <v>1806398</v>
          </cell>
        </row>
        <row r="6615">
          <cell r="A6615">
            <v>1699143</v>
          </cell>
        </row>
        <row r="6616">
          <cell r="A6616">
            <v>1734613</v>
          </cell>
        </row>
        <row r="6617">
          <cell r="A6617">
            <v>1612018</v>
          </cell>
        </row>
        <row r="6618">
          <cell r="A6618">
            <v>1774112</v>
          </cell>
        </row>
        <row r="6619">
          <cell r="A6619">
            <v>1629604</v>
          </cell>
        </row>
        <row r="6620">
          <cell r="A6620">
            <v>1238025</v>
          </cell>
        </row>
        <row r="6621">
          <cell r="A6621">
            <v>1538944</v>
          </cell>
        </row>
        <row r="6622">
          <cell r="A6622">
            <v>1747741</v>
          </cell>
        </row>
        <row r="6623">
          <cell r="A6623">
            <v>358704</v>
          </cell>
        </row>
        <row r="6624">
          <cell r="A6624">
            <v>1714091</v>
          </cell>
        </row>
        <row r="6625">
          <cell r="A6625">
            <v>1794133</v>
          </cell>
        </row>
        <row r="6626">
          <cell r="A6626">
            <v>1803702</v>
          </cell>
        </row>
        <row r="6627">
          <cell r="A6627">
            <v>1241623</v>
          </cell>
        </row>
        <row r="6628">
          <cell r="A6628">
            <v>1564023</v>
          </cell>
        </row>
        <row r="6629">
          <cell r="A6629">
            <v>1809653</v>
          </cell>
        </row>
        <row r="6630">
          <cell r="A6630">
            <v>1756631</v>
          </cell>
        </row>
        <row r="6631">
          <cell r="A6631">
            <v>1592257</v>
          </cell>
        </row>
        <row r="6632">
          <cell r="A6632">
            <v>1670251</v>
          </cell>
        </row>
        <row r="6633">
          <cell r="A6633">
            <v>350524</v>
          </cell>
        </row>
        <row r="6634">
          <cell r="A6634">
            <v>1390175</v>
          </cell>
        </row>
        <row r="6635">
          <cell r="A6635">
            <v>1578346</v>
          </cell>
        </row>
        <row r="6636">
          <cell r="A6636">
            <v>1539127</v>
          </cell>
        </row>
        <row r="6637">
          <cell r="A6637">
            <v>438236</v>
          </cell>
        </row>
        <row r="6638">
          <cell r="A6638">
            <v>1378554</v>
          </cell>
        </row>
        <row r="6639">
          <cell r="A6639">
            <v>1397641</v>
          </cell>
        </row>
        <row r="6640">
          <cell r="A6640">
            <v>1682374</v>
          </cell>
        </row>
        <row r="6641">
          <cell r="A6641">
            <v>1797428</v>
          </cell>
        </row>
        <row r="6642">
          <cell r="A6642">
            <v>1673997</v>
          </cell>
        </row>
        <row r="6643">
          <cell r="A6643">
            <v>1676017</v>
          </cell>
        </row>
        <row r="6644">
          <cell r="A6644">
            <v>1233559</v>
          </cell>
        </row>
        <row r="6645">
          <cell r="A6645">
            <v>1235202</v>
          </cell>
        </row>
        <row r="6646">
          <cell r="A6646">
            <v>1540722</v>
          </cell>
        </row>
        <row r="6647">
          <cell r="A6647">
            <v>1376113</v>
          </cell>
        </row>
        <row r="6648">
          <cell r="A6648">
            <v>1419373</v>
          </cell>
        </row>
        <row r="6649">
          <cell r="A6649">
            <v>1745619</v>
          </cell>
        </row>
        <row r="6650">
          <cell r="A6650">
            <v>1456837</v>
          </cell>
        </row>
        <row r="6651">
          <cell r="A6651">
            <v>1469119</v>
          </cell>
        </row>
        <row r="6652">
          <cell r="A6652">
            <v>1504493</v>
          </cell>
        </row>
        <row r="6653">
          <cell r="A6653">
            <v>1508119</v>
          </cell>
        </row>
        <row r="6654">
          <cell r="A6654">
            <v>1513196</v>
          </cell>
        </row>
        <row r="6655">
          <cell r="A6655">
            <v>1817618</v>
          </cell>
        </row>
        <row r="6656">
          <cell r="A6656">
            <v>1522062</v>
          </cell>
        </row>
        <row r="6657">
          <cell r="A6657">
            <v>1543274</v>
          </cell>
        </row>
        <row r="6658">
          <cell r="A6658">
            <v>1791454</v>
          </cell>
        </row>
        <row r="6659">
          <cell r="A6659">
            <v>1557874</v>
          </cell>
        </row>
        <row r="6660">
          <cell r="A6660">
            <v>1760717</v>
          </cell>
        </row>
        <row r="6661">
          <cell r="A6661">
            <v>1654953</v>
          </cell>
        </row>
        <row r="6662">
          <cell r="A6662">
            <v>1770183</v>
          </cell>
        </row>
        <row r="6663">
          <cell r="A6663">
            <v>1618321</v>
          </cell>
        </row>
        <row r="6664">
          <cell r="A6664">
            <v>1619015</v>
          </cell>
        </row>
        <row r="6665">
          <cell r="A6665">
            <v>1625268</v>
          </cell>
        </row>
        <row r="6666">
          <cell r="A6666">
            <v>1647304</v>
          </cell>
        </row>
        <row r="6667">
          <cell r="A6667">
            <v>1649005</v>
          </cell>
        </row>
        <row r="6668">
          <cell r="A6668">
            <v>1653223</v>
          </cell>
        </row>
        <row r="6669">
          <cell r="A6669">
            <v>1655267</v>
          </cell>
        </row>
        <row r="6670">
          <cell r="A6670">
            <v>1657914</v>
          </cell>
        </row>
        <row r="6671">
          <cell r="A6671">
            <v>1659191</v>
          </cell>
        </row>
        <row r="6672">
          <cell r="A6672">
            <v>1784401</v>
          </cell>
        </row>
        <row r="6673">
          <cell r="A6673">
            <v>1688080</v>
          </cell>
        </row>
        <row r="6674">
          <cell r="A6674">
            <v>1691250</v>
          </cell>
        </row>
        <row r="6675">
          <cell r="A6675">
            <v>1694204</v>
          </cell>
        </row>
        <row r="6676">
          <cell r="A6676">
            <v>1694388</v>
          </cell>
        </row>
        <row r="6677">
          <cell r="A6677">
            <v>1703980</v>
          </cell>
        </row>
        <row r="6678">
          <cell r="A6678">
            <v>1713906</v>
          </cell>
        </row>
        <row r="6679">
          <cell r="A6679">
            <v>1719355</v>
          </cell>
        </row>
        <row r="6680">
          <cell r="A6680">
            <v>1736949</v>
          </cell>
        </row>
        <row r="6681">
          <cell r="A6681">
            <v>1739278</v>
          </cell>
        </row>
        <row r="6682">
          <cell r="A6682">
            <v>1811949</v>
          </cell>
        </row>
        <row r="6683">
          <cell r="A6683">
            <v>1752099</v>
          </cell>
        </row>
        <row r="6684">
          <cell r="A6684">
            <v>1764396</v>
          </cell>
        </row>
        <row r="6685">
          <cell r="A6685">
            <v>1766543</v>
          </cell>
        </row>
        <row r="6686">
          <cell r="A6686">
            <v>1768874</v>
          </cell>
        </row>
        <row r="6687">
          <cell r="A6687">
            <v>1770319</v>
          </cell>
        </row>
        <row r="6688">
          <cell r="A6688">
            <v>1770720</v>
          </cell>
        </row>
        <row r="6689">
          <cell r="A6689">
            <v>1774137</v>
          </cell>
        </row>
        <row r="6690">
          <cell r="A6690">
            <v>1781932</v>
          </cell>
        </row>
        <row r="6691">
          <cell r="A6691">
            <v>1782023</v>
          </cell>
        </row>
        <row r="6692">
          <cell r="A6692">
            <v>1792099</v>
          </cell>
        </row>
        <row r="6693">
          <cell r="A6693">
            <v>1794496</v>
          </cell>
        </row>
        <row r="6694">
          <cell r="A6694">
            <v>1796229</v>
          </cell>
        </row>
        <row r="6695">
          <cell r="A6695">
            <v>1796315</v>
          </cell>
        </row>
        <row r="6696">
          <cell r="A6696">
            <v>1799153</v>
          </cell>
        </row>
        <row r="6697">
          <cell r="A6697">
            <v>1801607</v>
          </cell>
        </row>
        <row r="6698">
          <cell r="A6698">
            <v>1806001</v>
          </cell>
        </row>
        <row r="6699">
          <cell r="A6699">
            <v>1808549</v>
          </cell>
        </row>
        <row r="6700">
          <cell r="A6700">
            <v>1810491</v>
          </cell>
        </row>
        <row r="6701">
          <cell r="A6701">
            <v>1812427</v>
          </cell>
        </row>
        <row r="6702">
          <cell r="A6702">
            <v>1813575</v>
          </cell>
        </row>
        <row r="6703">
          <cell r="A6703">
            <v>1814799</v>
          </cell>
        </row>
        <row r="6704">
          <cell r="A6704">
            <v>1814993</v>
          </cell>
        </row>
        <row r="6705">
          <cell r="A6705">
            <v>1823356</v>
          </cell>
        </row>
        <row r="6706">
          <cell r="A6706">
            <v>1818257</v>
          </cell>
        </row>
        <row r="6707">
          <cell r="A6707">
            <v>1365729</v>
          </cell>
        </row>
        <row r="6708">
          <cell r="A6708">
            <v>1775288</v>
          </cell>
        </row>
        <row r="6709">
          <cell r="A6709">
            <v>1775941</v>
          </cell>
        </row>
        <row r="6710">
          <cell r="A6710">
            <v>39781</v>
          </cell>
        </row>
        <row r="6711">
          <cell r="A6711">
            <v>39816</v>
          </cell>
        </row>
        <row r="6712">
          <cell r="A6712">
            <v>39857</v>
          </cell>
        </row>
        <row r="6713">
          <cell r="A6713">
            <v>1610397</v>
          </cell>
        </row>
        <row r="6714">
          <cell r="A6714">
            <v>1733783</v>
          </cell>
        </row>
        <row r="6715">
          <cell r="A6715">
            <v>1753740</v>
          </cell>
        </row>
        <row r="6716">
          <cell r="A6716">
            <v>1824270</v>
          </cell>
        </row>
        <row r="6717">
          <cell r="A6717">
            <v>1659069</v>
          </cell>
        </row>
        <row r="6718">
          <cell r="A6718">
            <v>1751492</v>
          </cell>
        </row>
        <row r="6719">
          <cell r="A6719">
            <v>1428560</v>
          </cell>
        </row>
        <row r="6720">
          <cell r="A6720">
            <v>1505506</v>
          </cell>
        </row>
        <row r="6721">
          <cell r="A6721">
            <v>1778105</v>
          </cell>
        </row>
        <row r="6722">
          <cell r="A6722">
            <v>1823993</v>
          </cell>
        </row>
        <row r="6723">
          <cell r="A6723">
            <v>1511215</v>
          </cell>
        </row>
        <row r="6724">
          <cell r="A6724">
            <v>1393352</v>
          </cell>
        </row>
        <row r="6725">
          <cell r="A6725">
            <v>1455234</v>
          </cell>
        </row>
        <row r="6726">
          <cell r="A6726">
            <v>1496891</v>
          </cell>
        </row>
        <row r="6727">
          <cell r="A6727">
            <v>1552844</v>
          </cell>
        </row>
        <row r="6728">
          <cell r="A6728">
            <v>1619840</v>
          </cell>
        </row>
        <row r="6729">
          <cell r="A6729">
            <v>1620405</v>
          </cell>
        </row>
        <row r="6730">
          <cell r="A6730">
            <v>1814018</v>
          </cell>
        </row>
        <row r="6731">
          <cell r="A6731">
            <v>1660677</v>
          </cell>
        </row>
        <row r="6732">
          <cell r="A6732">
            <v>1671096</v>
          </cell>
        </row>
        <row r="6733">
          <cell r="A6733">
            <v>1675916</v>
          </cell>
        </row>
        <row r="6734">
          <cell r="A6734">
            <v>1687057</v>
          </cell>
        </row>
        <row r="6735">
          <cell r="A6735">
            <v>1701824</v>
          </cell>
        </row>
        <row r="6736">
          <cell r="A6736">
            <v>1702848</v>
          </cell>
        </row>
        <row r="6737">
          <cell r="A6737">
            <v>1710813</v>
          </cell>
        </row>
        <row r="6738">
          <cell r="A6738">
            <v>1711694</v>
          </cell>
        </row>
        <row r="6739">
          <cell r="A6739">
            <v>1719109</v>
          </cell>
        </row>
        <row r="6740">
          <cell r="A6740">
            <v>1741627</v>
          </cell>
        </row>
        <row r="6741">
          <cell r="A6741">
            <v>1748620</v>
          </cell>
        </row>
        <row r="6742">
          <cell r="A6742">
            <v>1762434</v>
          </cell>
        </row>
        <row r="6743">
          <cell r="A6743">
            <v>1505006</v>
          </cell>
        </row>
        <row r="6744">
          <cell r="A6744">
            <v>1788733</v>
          </cell>
        </row>
        <row r="6745">
          <cell r="A6745">
            <v>1523660</v>
          </cell>
        </row>
        <row r="6746">
          <cell r="A6746">
            <v>1784919</v>
          </cell>
        </row>
        <row r="6747">
          <cell r="A6747">
            <v>1786491</v>
          </cell>
        </row>
        <row r="6748">
          <cell r="A6748">
            <v>1792217</v>
          </cell>
        </row>
        <row r="6749">
          <cell r="A6749">
            <v>1800966</v>
          </cell>
        </row>
        <row r="6750">
          <cell r="A6750">
            <v>1800992</v>
          </cell>
        </row>
        <row r="6751">
          <cell r="A6751">
            <v>1801360</v>
          </cell>
        </row>
        <row r="6752">
          <cell r="A6752">
            <v>1801861</v>
          </cell>
        </row>
        <row r="6753">
          <cell r="A6753">
            <v>1801858</v>
          </cell>
        </row>
        <row r="6754">
          <cell r="A6754">
            <v>1805765</v>
          </cell>
        </row>
        <row r="6755">
          <cell r="A6755">
            <v>1806332</v>
          </cell>
        </row>
        <row r="6756">
          <cell r="A6756">
            <v>1812727</v>
          </cell>
        </row>
        <row r="6757">
          <cell r="A6757">
            <v>1808464</v>
          </cell>
        </row>
        <row r="6758">
          <cell r="A6758">
            <v>1813285</v>
          </cell>
        </row>
        <row r="6759">
          <cell r="A6759">
            <v>1814025</v>
          </cell>
        </row>
        <row r="6760">
          <cell r="A6760">
            <v>1817901</v>
          </cell>
        </row>
        <row r="6761">
          <cell r="A6761">
            <v>1808948</v>
          </cell>
        </row>
        <row r="6762">
          <cell r="A6762">
            <v>39652</v>
          </cell>
        </row>
        <row r="6763">
          <cell r="A6763">
            <v>1776517</v>
          </cell>
        </row>
        <row r="6764">
          <cell r="A6764">
            <v>1814761</v>
          </cell>
        </row>
        <row r="6765">
          <cell r="A6765">
            <v>1383905</v>
          </cell>
        </row>
        <row r="6766">
          <cell r="A6766">
            <v>1809961</v>
          </cell>
        </row>
        <row r="6767">
          <cell r="A6767">
            <v>1663354</v>
          </cell>
        </row>
        <row r="6768">
          <cell r="A6768">
            <v>1734726</v>
          </cell>
        </row>
        <row r="6769">
          <cell r="A6769">
            <v>1716212</v>
          </cell>
        </row>
        <row r="6770">
          <cell r="A6770">
            <v>41809</v>
          </cell>
        </row>
        <row r="6771">
          <cell r="A6771">
            <v>1584253</v>
          </cell>
        </row>
        <row r="6772">
          <cell r="A6772">
            <v>1743177</v>
          </cell>
        </row>
        <row r="6773">
          <cell r="A6773">
            <v>1543811</v>
          </cell>
        </row>
        <row r="6774">
          <cell r="A6774">
            <v>1768113</v>
          </cell>
        </row>
        <row r="6775">
          <cell r="A6775">
            <v>1712161</v>
          </cell>
        </row>
        <row r="6776">
          <cell r="A6776">
            <v>1776998</v>
          </cell>
        </row>
        <row r="6777">
          <cell r="A6777">
            <v>1749607</v>
          </cell>
        </row>
        <row r="6778">
          <cell r="A6778">
            <v>1539146</v>
          </cell>
        </row>
        <row r="6779">
          <cell r="A6779">
            <v>41901</v>
          </cell>
        </row>
        <row r="6780">
          <cell r="A6780">
            <v>1823662</v>
          </cell>
        </row>
        <row r="6781">
          <cell r="A6781">
            <v>1812587</v>
          </cell>
        </row>
        <row r="6782">
          <cell r="A6782">
            <v>1606513</v>
          </cell>
        </row>
        <row r="6783">
          <cell r="A6783">
            <v>1437592</v>
          </cell>
        </row>
        <row r="6784">
          <cell r="A6784">
            <v>1789392</v>
          </cell>
        </row>
        <row r="6785">
          <cell r="A6785">
            <v>1710193</v>
          </cell>
        </row>
        <row r="6786">
          <cell r="A6786">
            <v>1815992</v>
          </cell>
        </row>
        <row r="6787">
          <cell r="A6787">
            <v>1661526</v>
          </cell>
        </row>
        <row r="6788">
          <cell r="A6788">
            <v>1644783</v>
          </cell>
        </row>
        <row r="6789">
          <cell r="A6789">
            <v>1761561</v>
          </cell>
        </row>
        <row r="6790">
          <cell r="A6790">
            <v>1623976</v>
          </cell>
        </row>
        <row r="6791">
          <cell r="A6791">
            <v>334609</v>
          </cell>
        </row>
        <row r="6792">
          <cell r="A6792">
            <v>1752054</v>
          </cell>
        </row>
        <row r="6793">
          <cell r="A6793">
            <v>1815387</v>
          </cell>
        </row>
        <row r="6794">
          <cell r="A6794">
            <v>1819903</v>
          </cell>
        </row>
        <row r="6795">
          <cell r="A6795">
            <v>1797383</v>
          </cell>
        </row>
        <row r="6796">
          <cell r="A6796">
            <v>1543573</v>
          </cell>
        </row>
        <row r="6797">
          <cell r="A6797">
            <v>1377747</v>
          </cell>
        </row>
        <row r="6798">
          <cell r="A6798">
            <v>1525404</v>
          </cell>
        </row>
        <row r="6799">
          <cell r="A6799">
            <v>1597566</v>
          </cell>
        </row>
        <row r="6800">
          <cell r="A6800">
            <v>1814592</v>
          </cell>
        </row>
        <row r="6801">
          <cell r="A6801">
            <v>1808735</v>
          </cell>
        </row>
        <row r="6802">
          <cell r="A6802">
            <v>1772181</v>
          </cell>
        </row>
        <row r="6803">
          <cell r="A6803">
            <v>1527688</v>
          </cell>
        </row>
        <row r="6804">
          <cell r="A6804">
            <v>1771405</v>
          </cell>
        </row>
        <row r="6805">
          <cell r="A6805">
            <v>1758604</v>
          </cell>
        </row>
        <row r="6806">
          <cell r="A6806">
            <v>1819931</v>
          </cell>
        </row>
        <row r="6807">
          <cell r="A6807">
            <v>1781879</v>
          </cell>
        </row>
        <row r="6808">
          <cell r="A6808">
            <v>1586730</v>
          </cell>
        </row>
        <row r="6809">
          <cell r="A6809">
            <v>1597459</v>
          </cell>
        </row>
        <row r="6810">
          <cell r="A6810">
            <v>1779311</v>
          </cell>
        </row>
        <row r="6811">
          <cell r="A6811">
            <v>1610561</v>
          </cell>
        </row>
        <row r="6812">
          <cell r="A6812">
            <v>1620226</v>
          </cell>
        </row>
        <row r="6813">
          <cell r="A6813">
            <v>1626215</v>
          </cell>
        </row>
        <row r="6814">
          <cell r="A6814">
            <v>1626250</v>
          </cell>
        </row>
        <row r="6815">
          <cell r="A6815">
            <v>1645539</v>
          </cell>
        </row>
        <row r="6816">
          <cell r="A6816">
            <v>1817961</v>
          </cell>
        </row>
        <row r="6817">
          <cell r="A6817">
            <v>1666278</v>
          </cell>
        </row>
        <row r="6818">
          <cell r="A6818">
            <v>1699438</v>
          </cell>
        </row>
        <row r="6819">
          <cell r="A6819">
            <v>1702432</v>
          </cell>
        </row>
        <row r="6820">
          <cell r="A6820">
            <v>1794560</v>
          </cell>
        </row>
        <row r="6821">
          <cell r="A6821">
            <v>1715961</v>
          </cell>
        </row>
        <row r="6822">
          <cell r="A6822">
            <v>1756082</v>
          </cell>
        </row>
        <row r="6823">
          <cell r="A6823">
            <v>1761252</v>
          </cell>
        </row>
        <row r="6824">
          <cell r="A6824">
            <v>1768998</v>
          </cell>
        </row>
        <row r="6825">
          <cell r="A6825">
            <v>1779759</v>
          </cell>
        </row>
        <row r="6826">
          <cell r="A6826">
            <v>1778517</v>
          </cell>
        </row>
        <row r="6827">
          <cell r="A6827">
            <v>1791851</v>
          </cell>
        </row>
        <row r="6828">
          <cell r="A6828">
            <v>1794401</v>
          </cell>
        </row>
        <row r="6829">
          <cell r="A6829">
            <v>1795169</v>
          </cell>
        </row>
        <row r="6830">
          <cell r="A6830">
            <v>1807252</v>
          </cell>
        </row>
        <row r="6831">
          <cell r="A6831">
            <v>1808101</v>
          </cell>
        </row>
        <row r="6832">
          <cell r="A6832">
            <v>1815345</v>
          </cell>
        </row>
        <row r="6833">
          <cell r="A6833">
            <v>1817898</v>
          </cell>
        </row>
        <row r="6834">
          <cell r="A6834">
            <v>1617920</v>
          </cell>
        </row>
        <row r="6835">
          <cell r="A6835">
            <v>1622169</v>
          </cell>
        </row>
        <row r="6836">
          <cell r="A6836">
            <v>1760700</v>
          </cell>
        </row>
        <row r="6837">
          <cell r="A6837">
            <v>1760688</v>
          </cell>
        </row>
        <row r="6838">
          <cell r="A6838">
            <v>1540645</v>
          </cell>
        </row>
        <row r="6839">
          <cell r="A6839">
            <v>1747484</v>
          </cell>
        </row>
        <row r="6840">
          <cell r="A6840">
            <v>1705665</v>
          </cell>
        </row>
        <row r="6841">
          <cell r="A6841">
            <v>1811734</v>
          </cell>
        </row>
        <row r="6842">
          <cell r="A6842">
            <v>1595115</v>
          </cell>
        </row>
        <row r="6843">
          <cell r="A6843">
            <v>1802989</v>
          </cell>
        </row>
        <row r="6844">
          <cell r="A6844">
            <v>1795844</v>
          </cell>
        </row>
        <row r="6845">
          <cell r="A6845">
            <v>1713612</v>
          </cell>
        </row>
        <row r="6846">
          <cell r="A6846">
            <v>1697452</v>
          </cell>
        </row>
        <row r="6847">
          <cell r="A6847">
            <v>1428785</v>
          </cell>
        </row>
        <row r="6848">
          <cell r="A6848">
            <v>1732908</v>
          </cell>
        </row>
        <row r="6849">
          <cell r="A6849">
            <v>1731386</v>
          </cell>
        </row>
        <row r="6850">
          <cell r="A6850">
            <v>1750896</v>
          </cell>
        </row>
        <row r="6851">
          <cell r="A6851">
            <v>1796854</v>
          </cell>
        </row>
        <row r="6852">
          <cell r="A6852">
            <v>1577099</v>
          </cell>
        </row>
        <row r="6853">
          <cell r="A6853">
            <v>1579712</v>
          </cell>
        </row>
        <row r="6854">
          <cell r="A6854">
            <v>1719106</v>
          </cell>
        </row>
        <row r="6855">
          <cell r="A6855">
            <v>1652438</v>
          </cell>
        </row>
        <row r="6856">
          <cell r="A6856">
            <v>1732191</v>
          </cell>
        </row>
        <row r="6857">
          <cell r="A6857">
            <v>1707239</v>
          </cell>
        </row>
        <row r="6858">
          <cell r="A6858">
            <v>1237792</v>
          </cell>
        </row>
        <row r="6859">
          <cell r="A6859">
            <v>1729351</v>
          </cell>
        </row>
        <row r="6860">
          <cell r="A6860">
            <v>1722902</v>
          </cell>
        </row>
        <row r="6861">
          <cell r="A6861">
            <v>1766241</v>
          </cell>
        </row>
        <row r="6862">
          <cell r="A6862">
            <v>1792701</v>
          </cell>
        </row>
        <row r="6863">
          <cell r="A6863">
            <v>1813818</v>
          </cell>
        </row>
        <row r="6864">
          <cell r="A6864">
            <v>1771702</v>
          </cell>
        </row>
        <row r="6865">
          <cell r="A6865">
            <v>1717464</v>
          </cell>
        </row>
        <row r="6866">
          <cell r="A6866">
            <v>80161</v>
          </cell>
        </row>
        <row r="6867">
          <cell r="A6867">
            <v>1534033</v>
          </cell>
        </row>
        <row r="6868">
          <cell r="A6868">
            <v>36987</v>
          </cell>
        </row>
        <row r="6869">
          <cell r="A6869">
            <v>1436024</v>
          </cell>
        </row>
        <row r="6870">
          <cell r="A6870">
            <v>1811092</v>
          </cell>
        </row>
        <row r="6871">
          <cell r="A6871">
            <v>1662651</v>
          </cell>
        </row>
        <row r="6872">
          <cell r="A6872">
            <v>1753567</v>
          </cell>
        </row>
        <row r="6873">
          <cell r="A6873">
            <v>1818891</v>
          </cell>
        </row>
        <row r="6874">
          <cell r="A6874">
            <v>1434684</v>
          </cell>
        </row>
        <row r="6875">
          <cell r="A6875">
            <v>1756654</v>
          </cell>
        </row>
        <row r="6876">
          <cell r="A6876">
            <v>339831</v>
          </cell>
        </row>
        <row r="6877">
          <cell r="A6877">
            <v>1814444</v>
          </cell>
        </row>
        <row r="6878">
          <cell r="A6878">
            <v>1758860</v>
          </cell>
        </row>
        <row r="6879">
          <cell r="A6879">
            <v>1797489</v>
          </cell>
        </row>
        <row r="6880">
          <cell r="A6880">
            <v>1543628</v>
          </cell>
        </row>
        <row r="6881">
          <cell r="A6881">
            <v>1802230</v>
          </cell>
        </row>
        <row r="6882">
          <cell r="A6882">
            <v>1793259</v>
          </cell>
        </row>
        <row r="6883">
          <cell r="A6883">
            <v>1812346</v>
          </cell>
        </row>
        <row r="6884">
          <cell r="A6884">
            <v>1631764</v>
          </cell>
        </row>
        <row r="6885">
          <cell r="A6885">
            <v>1543227</v>
          </cell>
        </row>
        <row r="6886">
          <cell r="A6886">
            <v>1754223</v>
          </cell>
        </row>
        <row r="6887">
          <cell r="A6887">
            <v>1761156</v>
          </cell>
        </row>
        <row r="6888">
          <cell r="A6888">
            <v>1564496</v>
          </cell>
        </row>
        <row r="6889">
          <cell r="A6889">
            <v>1823667</v>
          </cell>
        </row>
        <row r="6890">
          <cell r="A6890">
            <v>1787379</v>
          </cell>
        </row>
        <row r="6891">
          <cell r="A6891">
            <v>1728195</v>
          </cell>
        </row>
        <row r="6892">
          <cell r="A6892">
            <v>1771639</v>
          </cell>
        </row>
        <row r="6893">
          <cell r="A6893">
            <v>1809218</v>
          </cell>
        </row>
        <row r="6894">
          <cell r="A6894">
            <v>1818658</v>
          </cell>
        </row>
        <row r="6895">
          <cell r="A6895">
            <v>1821107</v>
          </cell>
        </row>
        <row r="6896">
          <cell r="A6896">
            <v>1824541</v>
          </cell>
        </row>
        <row r="6897">
          <cell r="A6897">
            <v>1825274</v>
          </cell>
        </row>
        <row r="6898">
          <cell r="A6898">
            <v>1583979</v>
          </cell>
        </row>
        <row r="6899">
          <cell r="A6899">
            <v>1775823</v>
          </cell>
        </row>
        <row r="6900">
          <cell r="A6900">
            <v>1704902</v>
          </cell>
        </row>
        <row r="6901">
          <cell r="A6901">
            <v>1779018</v>
          </cell>
        </row>
        <row r="6902">
          <cell r="A6902">
            <v>1799590</v>
          </cell>
        </row>
        <row r="6903">
          <cell r="A6903">
            <v>1790137</v>
          </cell>
        </row>
        <row r="6904">
          <cell r="A6904">
            <v>1442155</v>
          </cell>
        </row>
        <row r="6905">
          <cell r="A6905">
            <v>1714495</v>
          </cell>
        </row>
        <row r="6906">
          <cell r="A6906">
            <v>1748612</v>
          </cell>
        </row>
        <row r="6907">
          <cell r="A6907">
            <v>1748636</v>
          </cell>
        </row>
        <row r="6908">
          <cell r="A6908">
            <v>1807580</v>
          </cell>
        </row>
        <row r="6909">
          <cell r="A6909">
            <v>1673888</v>
          </cell>
        </row>
        <row r="6910">
          <cell r="A6910">
            <v>1395930</v>
          </cell>
        </row>
        <row r="6911">
          <cell r="A6911">
            <v>1768912</v>
          </cell>
        </row>
        <row r="6912">
          <cell r="A6912">
            <v>1778165</v>
          </cell>
        </row>
        <row r="6913">
          <cell r="A6913">
            <v>1800945</v>
          </cell>
        </row>
        <row r="6914">
          <cell r="A6914">
            <v>1815794</v>
          </cell>
        </row>
        <row r="6915">
          <cell r="A6915">
            <v>1583471</v>
          </cell>
        </row>
        <row r="6916">
          <cell r="A6916">
            <v>1805826</v>
          </cell>
        </row>
        <row r="6917">
          <cell r="A6917">
            <v>359041</v>
          </cell>
        </row>
        <row r="6918">
          <cell r="A6918">
            <v>1595711</v>
          </cell>
        </row>
        <row r="6919">
          <cell r="A6919">
            <v>1794078</v>
          </cell>
        </row>
        <row r="6920">
          <cell r="A6920">
            <v>1806202</v>
          </cell>
        </row>
        <row r="6921">
          <cell r="A6921">
            <v>1379470</v>
          </cell>
        </row>
        <row r="6922">
          <cell r="A6922">
            <v>1812909</v>
          </cell>
        </row>
        <row r="6923">
          <cell r="A6923">
            <v>1810467</v>
          </cell>
        </row>
        <row r="6924">
          <cell r="A6924">
            <v>1452925</v>
          </cell>
        </row>
        <row r="6925">
          <cell r="A6925">
            <v>1786123</v>
          </cell>
        </row>
        <row r="6926">
          <cell r="A6926">
            <v>1742804</v>
          </cell>
        </row>
        <row r="6927">
          <cell r="A6927">
            <v>1814544</v>
          </cell>
        </row>
        <row r="6928">
          <cell r="A6928">
            <v>1645773</v>
          </cell>
        </row>
        <row r="6929">
          <cell r="A6929">
            <v>1814398</v>
          </cell>
        </row>
        <row r="6930">
          <cell r="A6930">
            <v>1759582</v>
          </cell>
        </row>
        <row r="6931">
          <cell r="A6931">
            <v>1790073</v>
          </cell>
        </row>
        <row r="6932">
          <cell r="A6932">
            <v>1779131</v>
          </cell>
        </row>
        <row r="6933">
          <cell r="A6933">
            <v>1780848</v>
          </cell>
        </row>
        <row r="6934">
          <cell r="A6934">
            <v>1811556</v>
          </cell>
        </row>
        <row r="6935">
          <cell r="A6935">
            <v>1814697</v>
          </cell>
        </row>
        <row r="6936">
          <cell r="A6936">
            <v>1738349</v>
          </cell>
        </row>
        <row r="6937">
          <cell r="A6937">
            <v>1759281</v>
          </cell>
        </row>
        <row r="6938">
          <cell r="A6938">
            <v>1736078</v>
          </cell>
        </row>
        <row r="6939">
          <cell r="A6939">
            <v>1535499</v>
          </cell>
        </row>
        <row r="6940">
          <cell r="A6940">
            <v>1814220</v>
          </cell>
        </row>
        <row r="6941">
          <cell r="A6941">
            <v>1820239</v>
          </cell>
        </row>
        <row r="6942">
          <cell r="A6942">
            <v>1703113</v>
          </cell>
        </row>
        <row r="6943">
          <cell r="A6943">
            <v>1784565</v>
          </cell>
        </row>
        <row r="6944">
          <cell r="A6944">
            <v>1814917</v>
          </cell>
        </row>
        <row r="6945">
          <cell r="A6945">
            <v>1825424</v>
          </cell>
        </row>
        <row r="6946">
          <cell r="A6946">
            <v>1789750</v>
          </cell>
        </row>
        <row r="6947">
          <cell r="A6947">
            <v>1753207</v>
          </cell>
        </row>
        <row r="6948">
          <cell r="A6948">
            <v>1816577</v>
          </cell>
        </row>
        <row r="6949">
          <cell r="A6949">
            <v>1661068</v>
          </cell>
        </row>
        <row r="6950">
          <cell r="A6950">
            <v>341431</v>
          </cell>
        </row>
        <row r="6951">
          <cell r="A6951">
            <v>348382</v>
          </cell>
        </row>
        <row r="6952">
          <cell r="A6952">
            <v>1623492</v>
          </cell>
        </row>
        <row r="6953">
          <cell r="A6953">
            <v>435021</v>
          </cell>
        </row>
        <row r="6954">
          <cell r="A6954">
            <v>1774919</v>
          </cell>
        </row>
        <row r="6955">
          <cell r="A6955">
            <v>1609824</v>
          </cell>
        </row>
        <row r="6956">
          <cell r="A6956">
            <v>1724392</v>
          </cell>
        </row>
        <row r="6957">
          <cell r="A6957">
            <v>1760188</v>
          </cell>
        </row>
        <row r="6958">
          <cell r="A6958">
            <v>1808878</v>
          </cell>
        </row>
        <row r="6959">
          <cell r="A6959">
            <v>1718495</v>
          </cell>
        </row>
        <row r="6960">
          <cell r="A6960">
            <v>1756587</v>
          </cell>
        </row>
        <row r="6961">
          <cell r="A6961">
            <v>1708374</v>
          </cell>
        </row>
        <row r="6962">
          <cell r="A6962">
            <v>1787866</v>
          </cell>
        </row>
        <row r="6963">
          <cell r="A6963">
            <v>1450477</v>
          </cell>
        </row>
        <row r="6964">
          <cell r="A6964">
            <v>1656888</v>
          </cell>
        </row>
        <row r="6965">
          <cell r="A6965">
            <v>1263087</v>
          </cell>
        </row>
        <row r="6966">
          <cell r="A6966">
            <v>1731467</v>
          </cell>
        </row>
        <row r="6967">
          <cell r="A6967">
            <v>1364507</v>
          </cell>
        </row>
        <row r="6968">
          <cell r="A6968">
            <v>1376997</v>
          </cell>
        </row>
        <row r="6969">
          <cell r="A6969">
            <v>1466840</v>
          </cell>
        </row>
        <row r="6970">
          <cell r="A6970">
            <v>1382188</v>
          </cell>
        </row>
        <row r="6971">
          <cell r="A6971">
            <v>1386869</v>
          </cell>
        </row>
        <row r="6972">
          <cell r="A6972">
            <v>1811482</v>
          </cell>
        </row>
        <row r="6973">
          <cell r="A6973">
            <v>1451756</v>
          </cell>
        </row>
        <row r="6974">
          <cell r="A6974">
            <v>1397819</v>
          </cell>
        </row>
        <row r="6975">
          <cell r="A6975">
            <v>1818676</v>
          </cell>
        </row>
        <row r="6976">
          <cell r="A6976">
            <v>1426789</v>
          </cell>
        </row>
        <row r="6977">
          <cell r="A6977">
            <v>1747212</v>
          </cell>
        </row>
        <row r="6978">
          <cell r="A6978">
            <v>1814664</v>
          </cell>
        </row>
        <row r="6979">
          <cell r="A6979">
            <v>1624960</v>
          </cell>
        </row>
        <row r="6980">
          <cell r="A6980">
            <v>1452634</v>
          </cell>
        </row>
        <row r="6981">
          <cell r="A6981">
            <v>1651324</v>
          </cell>
        </row>
        <row r="6982">
          <cell r="A6982">
            <v>1781990</v>
          </cell>
        </row>
        <row r="6983">
          <cell r="A6983">
            <v>1496573</v>
          </cell>
        </row>
        <row r="6984">
          <cell r="A6984">
            <v>1497890</v>
          </cell>
        </row>
        <row r="6985">
          <cell r="A6985">
            <v>1783955</v>
          </cell>
        </row>
        <row r="6986">
          <cell r="A6986">
            <v>1594409</v>
          </cell>
        </row>
        <row r="6987">
          <cell r="A6987">
            <v>1703601</v>
          </cell>
        </row>
        <row r="6988">
          <cell r="A6988">
            <v>1824158</v>
          </cell>
        </row>
        <row r="6989">
          <cell r="A6989">
            <v>1824966</v>
          </cell>
        </row>
        <row r="6990">
          <cell r="A6990">
            <v>1789128</v>
          </cell>
        </row>
        <row r="6991">
          <cell r="A6991">
            <v>1807266</v>
          </cell>
        </row>
        <row r="6992">
          <cell r="A6992">
            <v>1744845</v>
          </cell>
        </row>
        <row r="6993">
          <cell r="A6993">
            <v>1531207</v>
          </cell>
        </row>
        <row r="6994">
          <cell r="A6994">
            <v>1702233</v>
          </cell>
        </row>
        <row r="6995">
          <cell r="A6995">
            <v>1715004</v>
          </cell>
        </row>
        <row r="6996">
          <cell r="A6996">
            <v>1557728</v>
          </cell>
        </row>
        <row r="6997">
          <cell r="A6997">
            <v>1564188</v>
          </cell>
        </row>
        <row r="6998">
          <cell r="A6998">
            <v>1569277</v>
          </cell>
        </row>
        <row r="6999">
          <cell r="A6999">
            <v>1653685</v>
          </cell>
        </row>
        <row r="7000">
          <cell r="A7000">
            <v>1577792</v>
          </cell>
        </row>
        <row r="7001">
          <cell r="A7001">
            <v>1589111</v>
          </cell>
        </row>
        <row r="7002">
          <cell r="A7002">
            <v>1777340</v>
          </cell>
        </row>
        <row r="7003">
          <cell r="A7003">
            <v>1600549</v>
          </cell>
        </row>
        <row r="7004">
          <cell r="A7004">
            <v>1724997</v>
          </cell>
        </row>
        <row r="7005">
          <cell r="A7005">
            <v>1766931</v>
          </cell>
        </row>
        <row r="7006">
          <cell r="A7006">
            <v>1612654</v>
          </cell>
        </row>
        <row r="7007">
          <cell r="A7007">
            <v>1620357</v>
          </cell>
        </row>
        <row r="7008">
          <cell r="A7008">
            <v>1776052</v>
          </cell>
        </row>
        <row r="7009">
          <cell r="A7009">
            <v>1714526</v>
          </cell>
        </row>
        <row r="7010">
          <cell r="A7010">
            <v>1763084</v>
          </cell>
        </row>
        <row r="7011">
          <cell r="A7011">
            <v>1819628</v>
          </cell>
        </row>
        <row r="7012">
          <cell r="A7012">
            <v>1624134</v>
          </cell>
        </row>
        <row r="7013">
          <cell r="A7013">
            <v>1624589</v>
          </cell>
        </row>
        <row r="7014">
          <cell r="A7014">
            <v>1816368</v>
          </cell>
        </row>
        <row r="7015">
          <cell r="A7015">
            <v>1657691</v>
          </cell>
        </row>
        <row r="7016">
          <cell r="A7016">
            <v>1662811</v>
          </cell>
        </row>
        <row r="7017">
          <cell r="A7017">
            <v>1795379</v>
          </cell>
        </row>
        <row r="7018">
          <cell r="A7018">
            <v>1805216</v>
          </cell>
        </row>
        <row r="7019">
          <cell r="A7019">
            <v>1756638</v>
          </cell>
        </row>
        <row r="7020">
          <cell r="A7020">
            <v>1694617</v>
          </cell>
        </row>
        <row r="7021">
          <cell r="A7021">
            <v>1698006</v>
          </cell>
        </row>
        <row r="7022">
          <cell r="A7022">
            <v>1699283</v>
          </cell>
        </row>
        <row r="7023">
          <cell r="A7023">
            <v>1699611</v>
          </cell>
        </row>
        <row r="7024">
          <cell r="A7024">
            <v>1702927</v>
          </cell>
        </row>
        <row r="7025">
          <cell r="A7025">
            <v>1702969</v>
          </cell>
        </row>
        <row r="7026">
          <cell r="A7026">
            <v>1703523</v>
          </cell>
        </row>
        <row r="7027">
          <cell r="A7027">
            <v>1704715</v>
          </cell>
        </row>
        <row r="7028">
          <cell r="A7028">
            <v>1705947</v>
          </cell>
        </row>
        <row r="7029">
          <cell r="A7029">
            <v>1705996</v>
          </cell>
        </row>
        <row r="7030">
          <cell r="A7030">
            <v>1706166</v>
          </cell>
        </row>
        <row r="7031">
          <cell r="A7031">
            <v>1823718</v>
          </cell>
        </row>
        <row r="7032">
          <cell r="A7032">
            <v>1708188</v>
          </cell>
        </row>
        <row r="7033">
          <cell r="A7033">
            <v>1709188</v>
          </cell>
        </row>
        <row r="7034">
          <cell r="A7034">
            <v>1709952</v>
          </cell>
        </row>
        <row r="7035">
          <cell r="A7035">
            <v>1714127</v>
          </cell>
        </row>
        <row r="7036">
          <cell r="A7036">
            <v>1719244</v>
          </cell>
        </row>
        <row r="7037">
          <cell r="A7037">
            <v>1796208</v>
          </cell>
        </row>
        <row r="7038">
          <cell r="A7038">
            <v>1803354</v>
          </cell>
        </row>
        <row r="7039">
          <cell r="A7039">
            <v>1726780</v>
          </cell>
        </row>
        <row r="7040">
          <cell r="A7040">
            <v>1729460</v>
          </cell>
        </row>
        <row r="7041">
          <cell r="A7041">
            <v>1731158</v>
          </cell>
        </row>
        <row r="7042">
          <cell r="A7042">
            <v>1731828</v>
          </cell>
        </row>
        <row r="7043">
          <cell r="A7043">
            <v>1732077</v>
          </cell>
        </row>
        <row r="7044">
          <cell r="A7044">
            <v>1812832</v>
          </cell>
        </row>
        <row r="7045">
          <cell r="A7045">
            <v>1732266</v>
          </cell>
        </row>
        <row r="7046">
          <cell r="A7046">
            <v>1733775</v>
          </cell>
        </row>
        <row r="7047">
          <cell r="A7047">
            <v>1735828</v>
          </cell>
        </row>
        <row r="7048">
          <cell r="A7048">
            <v>1736205</v>
          </cell>
        </row>
        <row r="7049">
          <cell r="A7049">
            <v>1736220</v>
          </cell>
        </row>
        <row r="7050">
          <cell r="A7050">
            <v>1736724</v>
          </cell>
        </row>
        <row r="7051">
          <cell r="A7051">
            <v>1737234</v>
          </cell>
        </row>
        <row r="7052">
          <cell r="A7052">
            <v>1737260</v>
          </cell>
        </row>
        <row r="7053">
          <cell r="A7053">
            <v>1738087</v>
          </cell>
        </row>
        <row r="7054">
          <cell r="A7054">
            <v>1772731</v>
          </cell>
        </row>
        <row r="7055">
          <cell r="A7055">
            <v>1810881</v>
          </cell>
        </row>
        <row r="7056">
          <cell r="A7056">
            <v>1738803</v>
          </cell>
        </row>
        <row r="7057">
          <cell r="A7057">
            <v>1811796</v>
          </cell>
        </row>
        <row r="7058">
          <cell r="A7058">
            <v>1740038</v>
          </cell>
        </row>
        <row r="7059">
          <cell r="A7059">
            <v>1741567</v>
          </cell>
        </row>
        <row r="7060">
          <cell r="A7060">
            <v>1741685</v>
          </cell>
        </row>
        <row r="7061">
          <cell r="A7061">
            <v>1742654</v>
          </cell>
        </row>
        <row r="7062">
          <cell r="A7062">
            <v>1742740</v>
          </cell>
        </row>
        <row r="7063">
          <cell r="A7063">
            <v>1744614</v>
          </cell>
        </row>
        <row r="7064">
          <cell r="A7064">
            <v>1746146</v>
          </cell>
        </row>
        <row r="7065">
          <cell r="A7065">
            <v>1746330</v>
          </cell>
        </row>
        <row r="7066">
          <cell r="A7066">
            <v>1746968</v>
          </cell>
        </row>
        <row r="7067">
          <cell r="A7067">
            <v>1747007</v>
          </cell>
        </row>
        <row r="7068">
          <cell r="A7068">
            <v>1747416</v>
          </cell>
        </row>
        <row r="7069">
          <cell r="A7069">
            <v>1748072</v>
          </cell>
        </row>
        <row r="7070">
          <cell r="A7070">
            <v>1748812</v>
          </cell>
        </row>
        <row r="7071">
          <cell r="A7071">
            <v>1751159</v>
          </cell>
        </row>
        <row r="7072">
          <cell r="A7072">
            <v>1751997</v>
          </cell>
        </row>
        <row r="7073">
          <cell r="A7073">
            <v>1753549</v>
          </cell>
        </row>
        <row r="7074">
          <cell r="A7074">
            <v>1754350</v>
          </cell>
        </row>
        <row r="7075">
          <cell r="A7075">
            <v>1771509</v>
          </cell>
        </row>
        <row r="7076">
          <cell r="A7076">
            <v>1757137</v>
          </cell>
        </row>
        <row r="7077">
          <cell r="A7077">
            <v>1757579</v>
          </cell>
        </row>
        <row r="7078">
          <cell r="A7078">
            <v>1758250</v>
          </cell>
        </row>
        <row r="7079">
          <cell r="A7079">
            <v>1759240</v>
          </cell>
        </row>
        <row r="7080">
          <cell r="A7080">
            <v>1760799</v>
          </cell>
        </row>
        <row r="7081">
          <cell r="A7081">
            <v>1761581</v>
          </cell>
        </row>
        <row r="7082">
          <cell r="A7082">
            <v>1761597</v>
          </cell>
        </row>
        <row r="7083">
          <cell r="A7083">
            <v>1762489</v>
          </cell>
        </row>
        <row r="7084">
          <cell r="A7084">
            <v>1762558</v>
          </cell>
        </row>
        <row r="7085">
          <cell r="A7085">
            <v>1763294</v>
          </cell>
        </row>
        <row r="7086">
          <cell r="A7086">
            <v>1763641</v>
          </cell>
        </row>
        <row r="7087">
          <cell r="A7087">
            <v>1765058</v>
          </cell>
        </row>
        <row r="7088">
          <cell r="A7088">
            <v>1765500</v>
          </cell>
        </row>
        <row r="7089">
          <cell r="A7089">
            <v>1820081</v>
          </cell>
        </row>
        <row r="7090">
          <cell r="A7090">
            <v>1766620</v>
          </cell>
        </row>
        <row r="7091">
          <cell r="A7091">
            <v>1770283</v>
          </cell>
        </row>
        <row r="7092">
          <cell r="A7092">
            <v>1775986</v>
          </cell>
        </row>
        <row r="7093">
          <cell r="A7093">
            <v>1776229</v>
          </cell>
        </row>
        <row r="7094">
          <cell r="A7094">
            <v>1776250</v>
          </cell>
        </row>
        <row r="7095">
          <cell r="A7095">
            <v>1776869</v>
          </cell>
        </row>
        <row r="7096">
          <cell r="A7096">
            <v>1777758</v>
          </cell>
        </row>
        <row r="7097">
          <cell r="A7097">
            <v>1778285</v>
          </cell>
        </row>
        <row r="7098">
          <cell r="A7098">
            <v>1778736</v>
          </cell>
        </row>
        <row r="7099">
          <cell r="A7099">
            <v>1801443</v>
          </cell>
        </row>
        <row r="7100">
          <cell r="A7100">
            <v>1780876</v>
          </cell>
        </row>
        <row r="7101">
          <cell r="A7101">
            <v>1781197</v>
          </cell>
        </row>
        <row r="7102">
          <cell r="A7102">
            <v>1782241</v>
          </cell>
        </row>
        <row r="7103">
          <cell r="A7103">
            <v>1782517</v>
          </cell>
        </row>
        <row r="7104">
          <cell r="A7104">
            <v>1784938</v>
          </cell>
        </row>
        <row r="7105">
          <cell r="A7105">
            <v>1784993</v>
          </cell>
        </row>
        <row r="7106">
          <cell r="A7106">
            <v>1785377</v>
          </cell>
        </row>
        <row r="7107">
          <cell r="A7107">
            <v>1788751</v>
          </cell>
        </row>
        <row r="7108">
          <cell r="A7108">
            <v>1789385</v>
          </cell>
        </row>
        <row r="7109">
          <cell r="A7109">
            <v>1797958</v>
          </cell>
        </row>
        <row r="7110">
          <cell r="A7110">
            <v>1801194</v>
          </cell>
        </row>
        <row r="7111">
          <cell r="A7111">
            <v>1802435</v>
          </cell>
        </row>
        <row r="7112">
          <cell r="A7112">
            <v>1807285</v>
          </cell>
        </row>
        <row r="7113">
          <cell r="A7113">
            <v>1810247</v>
          </cell>
        </row>
        <row r="7114">
          <cell r="A7114">
            <v>1811435</v>
          </cell>
        </row>
        <row r="7115">
          <cell r="A7115">
            <v>1815136</v>
          </cell>
        </row>
        <row r="7116">
          <cell r="A7116">
            <v>1815465</v>
          </cell>
        </row>
        <row r="7117">
          <cell r="A7117">
            <v>1815493</v>
          </cell>
        </row>
        <row r="7118">
          <cell r="A7118">
            <v>1815948</v>
          </cell>
        </row>
        <row r="7119">
          <cell r="A7119">
            <v>1817438</v>
          </cell>
        </row>
        <row r="7120">
          <cell r="A7120">
            <v>1817521</v>
          </cell>
        </row>
        <row r="7121">
          <cell r="A7121">
            <v>1817678</v>
          </cell>
        </row>
        <row r="7122">
          <cell r="A7122">
            <v>1820295</v>
          </cell>
        </row>
        <row r="7123">
          <cell r="A7123">
            <v>1820645</v>
          </cell>
        </row>
        <row r="7124">
          <cell r="A7124">
            <v>1821157</v>
          </cell>
        </row>
        <row r="7125">
          <cell r="A7125">
            <v>1821178</v>
          </cell>
        </row>
        <row r="7126">
          <cell r="A7126">
            <v>1824760</v>
          </cell>
        </row>
        <row r="7127">
          <cell r="A7127">
            <v>1704377</v>
          </cell>
        </row>
        <row r="7128">
          <cell r="A7128">
            <v>1659597</v>
          </cell>
        </row>
        <row r="7129">
          <cell r="A7129">
            <v>1800294</v>
          </cell>
        </row>
        <row r="7130">
          <cell r="A7130">
            <v>1793866</v>
          </cell>
        </row>
        <row r="7131">
          <cell r="A7131">
            <v>1817055</v>
          </cell>
        </row>
        <row r="7132">
          <cell r="A7132">
            <v>1727842</v>
          </cell>
        </row>
        <row r="7133">
          <cell r="A7133">
            <v>1812420</v>
          </cell>
        </row>
        <row r="7134">
          <cell r="A7134">
            <v>1718546</v>
          </cell>
        </row>
        <row r="7135">
          <cell r="A7135">
            <v>1808770</v>
          </cell>
        </row>
        <row r="7136">
          <cell r="A7136">
            <v>1821343</v>
          </cell>
        </row>
        <row r="7137">
          <cell r="A7137">
            <v>1795204</v>
          </cell>
        </row>
        <row r="7138">
          <cell r="A7138">
            <v>1802629</v>
          </cell>
        </row>
        <row r="7139">
          <cell r="A7139">
            <v>1630237</v>
          </cell>
        </row>
        <row r="7140">
          <cell r="A7140">
            <v>1770495</v>
          </cell>
        </row>
        <row r="7141">
          <cell r="A7141">
            <v>1732143</v>
          </cell>
        </row>
        <row r="7142">
          <cell r="A7142">
            <v>1738306</v>
          </cell>
        </row>
        <row r="7143">
          <cell r="A7143">
            <v>1804339</v>
          </cell>
        </row>
        <row r="7144">
          <cell r="A7144">
            <v>1438396</v>
          </cell>
        </row>
        <row r="7145">
          <cell r="A7145">
            <v>1787870</v>
          </cell>
        </row>
        <row r="7146">
          <cell r="A7146">
            <v>1526035</v>
          </cell>
        </row>
        <row r="7147">
          <cell r="A7147">
            <v>1449608</v>
          </cell>
        </row>
        <row r="7148">
          <cell r="A7148">
            <v>1712203</v>
          </cell>
        </row>
        <row r="7149">
          <cell r="A7149">
            <v>1797240</v>
          </cell>
        </row>
        <row r="7150">
          <cell r="A7150">
            <v>1804855</v>
          </cell>
        </row>
        <row r="7151">
          <cell r="A7151">
            <v>1795807</v>
          </cell>
        </row>
        <row r="7152">
          <cell r="A7152">
            <v>1380204</v>
          </cell>
        </row>
        <row r="7153">
          <cell r="A7153">
            <v>1243705</v>
          </cell>
        </row>
        <row r="7154">
          <cell r="A7154">
            <v>1460962</v>
          </cell>
        </row>
        <row r="7155">
          <cell r="A7155">
            <v>1731186</v>
          </cell>
        </row>
        <row r="7156">
          <cell r="A7156">
            <v>1702050</v>
          </cell>
        </row>
        <row r="7157">
          <cell r="A7157">
            <v>1591502</v>
          </cell>
        </row>
        <row r="7158">
          <cell r="A7158">
            <v>1662062</v>
          </cell>
        </row>
        <row r="7159">
          <cell r="A7159">
            <v>1809938</v>
          </cell>
        </row>
        <row r="7160">
          <cell r="A7160">
            <v>1743280</v>
          </cell>
        </row>
        <row r="7161">
          <cell r="A7161">
            <v>1593479</v>
          </cell>
        </row>
        <row r="7162">
          <cell r="A7162">
            <v>1821550</v>
          </cell>
        </row>
        <row r="7163">
          <cell r="A7163">
            <v>1446647</v>
          </cell>
        </row>
        <row r="7164">
          <cell r="A7164">
            <v>1749635</v>
          </cell>
        </row>
        <row r="7165">
          <cell r="A7165">
            <v>1805419</v>
          </cell>
        </row>
        <row r="7166">
          <cell r="A7166">
            <v>1813049</v>
          </cell>
        </row>
        <row r="7167">
          <cell r="A7167">
            <v>1389335</v>
          </cell>
        </row>
        <row r="7168">
          <cell r="A7168">
            <v>1744885</v>
          </cell>
        </row>
        <row r="7169">
          <cell r="A7169">
            <v>1793526</v>
          </cell>
        </row>
        <row r="7170">
          <cell r="A7170">
            <v>1660874</v>
          </cell>
        </row>
        <row r="7171">
          <cell r="A7171">
            <v>1825844</v>
          </cell>
        </row>
        <row r="7172">
          <cell r="A7172">
            <v>1814279</v>
          </cell>
        </row>
        <row r="7173">
          <cell r="A7173">
            <v>1810249</v>
          </cell>
        </row>
        <row r="7174">
          <cell r="A7174">
            <v>1615634</v>
          </cell>
        </row>
        <row r="7175">
          <cell r="A7175">
            <v>1778384</v>
          </cell>
        </row>
        <row r="7176">
          <cell r="A7176">
            <v>1391998</v>
          </cell>
        </row>
        <row r="7177">
          <cell r="A7177">
            <v>1777731</v>
          </cell>
        </row>
        <row r="7178">
          <cell r="A7178">
            <v>1818018</v>
          </cell>
        </row>
        <row r="7179">
          <cell r="A7179">
            <v>1691705</v>
          </cell>
        </row>
        <row r="7180">
          <cell r="A7180">
            <v>1797225</v>
          </cell>
        </row>
        <row r="7181">
          <cell r="A7181">
            <v>1812341</v>
          </cell>
        </row>
        <row r="7182">
          <cell r="A7182">
            <v>1719996</v>
          </cell>
        </row>
        <row r="7183">
          <cell r="A7183">
            <v>1387004</v>
          </cell>
        </row>
        <row r="7184">
          <cell r="A7184">
            <v>1767550</v>
          </cell>
        </row>
        <row r="7185">
          <cell r="A7185">
            <v>1235514</v>
          </cell>
        </row>
        <row r="7186">
          <cell r="A7186">
            <v>1748407</v>
          </cell>
        </row>
        <row r="7187">
          <cell r="A7187">
            <v>1363163</v>
          </cell>
        </row>
        <row r="7188">
          <cell r="A7188">
            <v>1422400</v>
          </cell>
        </row>
        <row r="7189">
          <cell r="A7189">
            <v>1388797</v>
          </cell>
        </row>
        <row r="7190">
          <cell r="A7190">
            <v>1422958</v>
          </cell>
        </row>
        <row r="7191">
          <cell r="A7191">
            <v>1426588</v>
          </cell>
        </row>
        <row r="7192">
          <cell r="A7192">
            <v>1426796</v>
          </cell>
        </row>
        <row r="7193">
          <cell r="A7193">
            <v>1429888</v>
          </cell>
        </row>
        <row r="7194">
          <cell r="A7194">
            <v>1445994</v>
          </cell>
        </row>
        <row r="7195">
          <cell r="A7195">
            <v>1463161</v>
          </cell>
        </row>
        <row r="7196">
          <cell r="A7196">
            <v>1497937</v>
          </cell>
        </row>
        <row r="7197">
          <cell r="A7197">
            <v>1496346</v>
          </cell>
        </row>
        <row r="7198">
          <cell r="A7198">
            <v>1675549</v>
          </cell>
        </row>
        <row r="7199">
          <cell r="A7199">
            <v>1596309</v>
          </cell>
        </row>
        <row r="7200">
          <cell r="A7200">
            <v>1753539</v>
          </cell>
        </row>
        <row r="7201">
          <cell r="A7201">
            <v>1549124</v>
          </cell>
        </row>
        <row r="7202">
          <cell r="A7202">
            <v>1583610</v>
          </cell>
        </row>
        <row r="7203">
          <cell r="A7203">
            <v>1594559</v>
          </cell>
        </row>
        <row r="7204">
          <cell r="A7204">
            <v>1648575</v>
          </cell>
        </row>
        <row r="7205">
          <cell r="A7205">
            <v>1595069</v>
          </cell>
        </row>
        <row r="7206">
          <cell r="A7206">
            <v>1600863</v>
          </cell>
        </row>
        <row r="7207">
          <cell r="A7207">
            <v>1601604</v>
          </cell>
        </row>
        <row r="7208">
          <cell r="A7208">
            <v>1606211</v>
          </cell>
        </row>
        <row r="7209">
          <cell r="A7209">
            <v>1610103</v>
          </cell>
        </row>
        <row r="7210">
          <cell r="A7210">
            <v>1782764</v>
          </cell>
        </row>
        <row r="7211">
          <cell r="A7211">
            <v>1623904</v>
          </cell>
        </row>
        <row r="7212">
          <cell r="A7212">
            <v>1625103</v>
          </cell>
        </row>
        <row r="7213">
          <cell r="A7213">
            <v>1649538</v>
          </cell>
        </row>
        <row r="7214">
          <cell r="A7214">
            <v>1627712</v>
          </cell>
        </row>
        <row r="7215">
          <cell r="A7215">
            <v>1627844</v>
          </cell>
        </row>
        <row r="7216">
          <cell r="A7216">
            <v>1648936</v>
          </cell>
        </row>
        <row r="7217">
          <cell r="A7217">
            <v>1778830</v>
          </cell>
        </row>
        <row r="7218">
          <cell r="A7218">
            <v>1700968</v>
          </cell>
        </row>
        <row r="7219">
          <cell r="A7219">
            <v>1644733</v>
          </cell>
        </row>
        <row r="7220">
          <cell r="A7220">
            <v>1649528</v>
          </cell>
        </row>
        <row r="7221">
          <cell r="A7221">
            <v>1652101</v>
          </cell>
        </row>
        <row r="7222">
          <cell r="A7222">
            <v>1654687</v>
          </cell>
        </row>
        <row r="7223">
          <cell r="A7223">
            <v>1655046</v>
          </cell>
        </row>
        <row r="7224">
          <cell r="A7224">
            <v>1655676</v>
          </cell>
        </row>
        <row r="7225">
          <cell r="A7225">
            <v>1659659</v>
          </cell>
        </row>
        <row r="7226">
          <cell r="A7226">
            <v>1662635</v>
          </cell>
        </row>
        <row r="7227">
          <cell r="A7227">
            <v>1665185</v>
          </cell>
        </row>
        <row r="7228">
          <cell r="A7228">
            <v>1668699</v>
          </cell>
        </row>
        <row r="7229">
          <cell r="A7229">
            <v>1677353</v>
          </cell>
        </row>
        <row r="7230">
          <cell r="A7230">
            <v>1714814</v>
          </cell>
        </row>
        <row r="7231">
          <cell r="A7231">
            <v>1708134</v>
          </cell>
        </row>
        <row r="7232">
          <cell r="A7232">
            <v>1693011</v>
          </cell>
        </row>
        <row r="7233">
          <cell r="A7233">
            <v>1694396</v>
          </cell>
        </row>
        <row r="7234">
          <cell r="A7234">
            <v>1700449</v>
          </cell>
        </row>
        <row r="7235">
          <cell r="A7235">
            <v>1702551</v>
          </cell>
        </row>
        <row r="7236">
          <cell r="A7236">
            <v>1704465</v>
          </cell>
        </row>
        <row r="7237">
          <cell r="A7237">
            <v>1704661</v>
          </cell>
        </row>
        <row r="7238">
          <cell r="A7238">
            <v>1704998</v>
          </cell>
        </row>
        <row r="7239">
          <cell r="A7239">
            <v>1706121</v>
          </cell>
        </row>
        <row r="7240">
          <cell r="A7240">
            <v>1706030</v>
          </cell>
        </row>
        <row r="7241">
          <cell r="A7241">
            <v>1706149</v>
          </cell>
        </row>
        <row r="7242">
          <cell r="A7242">
            <v>1706713</v>
          </cell>
        </row>
        <row r="7243">
          <cell r="A7243">
            <v>1708702</v>
          </cell>
        </row>
        <row r="7244">
          <cell r="A7244">
            <v>1710035</v>
          </cell>
        </row>
        <row r="7245">
          <cell r="A7245">
            <v>1710746</v>
          </cell>
        </row>
        <row r="7246">
          <cell r="A7246">
            <v>1711038</v>
          </cell>
        </row>
        <row r="7247">
          <cell r="A7247">
            <v>1711719</v>
          </cell>
        </row>
        <row r="7248">
          <cell r="A7248">
            <v>1712456</v>
          </cell>
        </row>
        <row r="7249">
          <cell r="A7249">
            <v>1712334</v>
          </cell>
        </row>
        <row r="7250">
          <cell r="A7250">
            <v>1713452</v>
          </cell>
        </row>
        <row r="7251">
          <cell r="A7251">
            <v>1714124</v>
          </cell>
        </row>
        <row r="7252">
          <cell r="A7252">
            <v>1714248</v>
          </cell>
        </row>
        <row r="7253">
          <cell r="A7253">
            <v>1715006</v>
          </cell>
        </row>
        <row r="7254">
          <cell r="A7254">
            <v>1716704</v>
          </cell>
        </row>
        <row r="7255">
          <cell r="A7255">
            <v>1716813</v>
          </cell>
        </row>
        <row r="7256">
          <cell r="A7256">
            <v>1717562</v>
          </cell>
        </row>
        <row r="7257">
          <cell r="A7257">
            <v>1717587</v>
          </cell>
        </row>
        <row r="7258">
          <cell r="A7258">
            <v>1718519</v>
          </cell>
        </row>
        <row r="7259">
          <cell r="A7259">
            <v>1718615</v>
          </cell>
        </row>
        <row r="7260">
          <cell r="A7260">
            <v>1718925</v>
          </cell>
        </row>
        <row r="7261">
          <cell r="A7261">
            <v>1719149</v>
          </cell>
        </row>
        <row r="7262">
          <cell r="A7262">
            <v>1719453</v>
          </cell>
        </row>
        <row r="7263">
          <cell r="A7263">
            <v>1721066</v>
          </cell>
        </row>
        <row r="7264">
          <cell r="A7264">
            <v>1720179</v>
          </cell>
        </row>
        <row r="7265">
          <cell r="A7265">
            <v>1722139</v>
          </cell>
        </row>
        <row r="7266">
          <cell r="A7266">
            <v>1724759</v>
          </cell>
        </row>
        <row r="7267">
          <cell r="A7267">
            <v>1725002</v>
          </cell>
        </row>
        <row r="7268">
          <cell r="A7268">
            <v>1817929</v>
          </cell>
        </row>
        <row r="7269">
          <cell r="A7269">
            <v>1725938</v>
          </cell>
        </row>
        <row r="7270">
          <cell r="A7270">
            <v>1727467</v>
          </cell>
        </row>
        <row r="7271">
          <cell r="A7271">
            <v>1729331</v>
          </cell>
        </row>
        <row r="7272">
          <cell r="A7272">
            <v>1789801</v>
          </cell>
        </row>
        <row r="7273">
          <cell r="A7273">
            <v>1730508</v>
          </cell>
        </row>
        <row r="7274">
          <cell r="A7274">
            <v>1731566</v>
          </cell>
        </row>
        <row r="7275">
          <cell r="A7275">
            <v>1733701</v>
          </cell>
        </row>
        <row r="7276">
          <cell r="A7276">
            <v>1733754</v>
          </cell>
        </row>
        <row r="7277">
          <cell r="A7277">
            <v>1734789</v>
          </cell>
        </row>
        <row r="7278">
          <cell r="A7278">
            <v>1734798</v>
          </cell>
        </row>
        <row r="7279">
          <cell r="A7279">
            <v>1735143</v>
          </cell>
        </row>
        <row r="7280">
          <cell r="A7280">
            <v>1735266</v>
          </cell>
        </row>
        <row r="7281">
          <cell r="A7281">
            <v>1735699</v>
          </cell>
        </row>
        <row r="7282">
          <cell r="A7282">
            <v>1739808</v>
          </cell>
        </row>
        <row r="7283">
          <cell r="A7283">
            <v>1739901</v>
          </cell>
        </row>
        <row r="7284">
          <cell r="A7284">
            <v>1742458</v>
          </cell>
        </row>
        <row r="7285">
          <cell r="A7285">
            <v>1742570</v>
          </cell>
        </row>
        <row r="7286">
          <cell r="A7286">
            <v>1744407</v>
          </cell>
        </row>
        <row r="7287">
          <cell r="A7287">
            <v>1751603</v>
          </cell>
        </row>
        <row r="7288">
          <cell r="A7288">
            <v>1755589</v>
          </cell>
        </row>
        <row r="7289">
          <cell r="A7289">
            <v>1757366</v>
          </cell>
        </row>
        <row r="7290">
          <cell r="A7290">
            <v>1758530</v>
          </cell>
        </row>
        <row r="7291">
          <cell r="A7291">
            <v>1758576</v>
          </cell>
        </row>
        <row r="7292">
          <cell r="A7292">
            <v>1759765</v>
          </cell>
        </row>
        <row r="7293">
          <cell r="A7293">
            <v>1761158</v>
          </cell>
        </row>
        <row r="7294">
          <cell r="A7294">
            <v>1761223</v>
          </cell>
        </row>
        <row r="7295">
          <cell r="A7295">
            <v>1761409</v>
          </cell>
        </row>
        <row r="7296">
          <cell r="A7296">
            <v>1766298</v>
          </cell>
        </row>
        <row r="7297">
          <cell r="A7297">
            <v>1766830</v>
          </cell>
        </row>
        <row r="7298">
          <cell r="A7298">
            <v>1768235</v>
          </cell>
        </row>
        <row r="7299">
          <cell r="A7299">
            <v>1768783</v>
          </cell>
        </row>
        <row r="7300">
          <cell r="A7300">
            <v>1769869</v>
          </cell>
        </row>
        <row r="7301">
          <cell r="A7301">
            <v>1770368</v>
          </cell>
        </row>
        <row r="7302">
          <cell r="A7302">
            <v>1771264</v>
          </cell>
        </row>
        <row r="7303">
          <cell r="A7303">
            <v>1774903</v>
          </cell>
        </row>
        <row r="7304">
          <cell r="A7304">
            <v>1775551</v>
          </cell>
        </row>
        <row r="7305">
          <cell r="A7305">
            <v>1776275</v>
          </cell>
        </row>
        <row r="7306">
          <cell r="A7306">
            <v>1778091</v>
          </cell>
        </row>
        <row r="7307">
          <cell r="A7307">
            <v>1778317</v>
          </cell>
        </row>
        <row r="7308">
          <cell r="A7308">
            <v>1778370</v>
          </cell>
        </row>
        <row r="7309">
          <cell r="A7309">
            <v>1781647</v>
          </cell>
        </row>
        <row r="7310">
          <cell r="A7310">
            <v>1782003</v>
          </cell>
        </row>
        <row r="7311">
          <cell r="A7311">
            <v>1783735</v>
          </cell>
        </row>
        <row r="7312">
          <cell r="A7312">
            <v>1783794</v>
          </cell>
        </row>
        <row r="7313">
          <cell r="A7313">
            <v>1785065</v>
          </cell>
        </row>
        <row r="7314">
          <cell r="A7314">
            <v>1785339</v>
          </cell>
        </row>
        <row r="7315">
          <cell r="A7315">
            <v>1790818</v>
          </cell>
        </row>
        <row r="7316">
          <cell r="A7316">
            <v>1794682</v>
          </cell>
        </row>
        <row r="7317">
          <cell r="A7317">
            <v>1797519</v>
          </cell>
        </row>
        <row r="7318">
          <cell r="A7318">
            <v>1801967</v>
          </cell>
        </row>
        <row r="7319">
          <cell r="A7319">
            <v>1804455</v>
          </cell>
        </row>
        <row r="7320">
          <cell r="A7320">
            <v>1809876</v>
          </cell>
        </row>
        <row r="7321">
          <cell r="A7321">
            <v>1811613</v>
          </cell>
        </row>
        <row r="7322">
          <cell r="A7322">
            <v>1812019</v>
          </cell>
        </row>
        <row r="7323">
          <cell r="A7323">
            <v>1821071</v>
          </cell>
        </row>
        <row r="7324">
          <cell r="A7324">
            <v>1812706</v>
          </cell>
        </row>
        <row r="7325">
          <cell r="A7325">
            <v>1813159</v>
          </cell>
        </row>
        <row r="7326">
          <cell r="A7326">
            <v>1815745</v>
          </cell>
        </row>
        <row r="7327">
          <cell r="A7327">
            <v>1817942</v>
          </cell>
        </row>
        <row r="7328">
          <cell r="A7328">
            <v>1818549</v>
          </cell>
        </row>
        <row r="7329">
          <cell r="A7329">
            <v>1818615</v>
          </cell>
        </row>
        <row r="7330">
          <cell r="A7330">
            <v>1819696</v>
          </cell>
        </row>
        <row r="7331">
          <cell r="A7331">
            <v>1819744</v>
          </cell>
        </row>
        <row r="7332">
          <cell r="A7332">
            <v>1820667</v>
          </cell>
        </row>
        <row r="7333">
          <cell r="A7333">
            <v>1821146</v>
          </cell>
        </row>
        <row r="7334">
          <cell r="A7334">
            <v>1821889</v>
          </cell>
        </row>
        <row r="7335">
          <cell r="A7335">
            <v>1823702</v>
          </cell>
        </row>
        <row r="7336">
          <cell r="A7336">
            <v>1825941</v>
          </cell>
        </row>
        <row r="7337">
          <cell r="A7337">
            <v>1231038</v>
          </cell>
        </row>
        <row r="7338">
          <cell r="A7338">
            <v>1587964</v>
          </cell>
        </row>
        <row r="7339">
          <cell r="A7339">
            <v>1594010</v>
          </cell>
        </row>
        <row r="7340">
          <cell r="A7340">
            <v>1761121</v>
          </cell>
        </row>
        <row r="7341">
          <cell r="A7341">
            <v>1799728</v>
          </cell>
        </row>
        <row r="7342">
          <cell r="A7342">
            <v>1815267</v>
          </cell>
        </row>
        <row r="7343">
          <cell r="A7343">
            <v>1776771</v>
          </cell>
        </row>
        <row r="7344">
          <cell r="A7344">
            <v>1783667</v>
          </cell>
        </row>
        <row r="7345">
          <cell r="A7345">
            <v>1758597</v>
          </cell>
        </row>
        <row r="7346">
          <cell r="A7346">
            <v>1764331</v>
          </cell>
        </row>
        <row r="7347">
          <cell r="A7347">
            <v>1766849</v>
          </cell>
        </row>
        <row r="7348">
          <cell r="A7348">
            <v>1768023</v>
          </cell>
        </row>
        <row r="7349">
          <cell r="A7349">
            <v>1768225</v>
          </cell>
        </row>
        <row r="7350">
          <cell r="A7350">
            <v>1769012</v>
          </cell>
        </row>
        <row r="7351">
          <cell r="A7351">
            <v>1769170</v>
          </cell>
        </row>
        <row r="7352">
          <cell r="A7352">
            <v>1769205</v>
          </cell>
        </row>
        <row r="7353">
          <cell r="A7353">
            <v>1771689</v>
          </cell>
        </row>
        <row r="7354">
          <cell r="A7354">
            <v>1775160</v>
          </cell>
        </row>
        <row r="7355">
          <cell r="A7355">
            <v>1775999</v>
          </cell>
        </row>
        <row r="7356">
          <cell r="A7356">
            <v>1776160</v>
          </cell>
        </row>
        <row r="7357">
          <cell r="A7357">
            <v>1776801</v>
          </cell>
        </row>
        <row r="7358">
          <cell r="A7358">
            <v>1778313</v>
          </cell>
        </row>
        <row r="7359">
          <cell r="A7359">
            <v>1779851</v>
          </cell>
        </row>
        <row r="7360">
          <cell r="A7360">
            <v>1781930</v>
          </cell>
        </row>
        <row r="7361">
          <cell r="A7361">
            <v>1783670</v>
          </cell>
        </row>
        <row r="7362">
          <cell r="A7362">
            <v>1785519</v>
          </cell>
        </row>
        <row r="7363">
          <cell r="A7363">
            <v>1785655</v>
          </cell>
        </row>
        <row r="7364">
          <cell r="A7364">
            <v>1789458</v>
          </cell>
        </row>
        <row r="7365">
          <cell r="A7365">
            <v>1794693</v>
          </cell>
        </row>
        <row r="7366">
          <cell r="A7366">
            <v>1796202</v>
          </cell>
        </row>
        <row r="7367">
          <cell r="A7367">
            <v>1800278</v>
          </cell>
        </row>
        <row r="7368">
          <cell r="A7368">
            <v>1801672</v>
          </cell>
        </row>
        <row r="7369">
          <cell r="A7369">
            <v>1804057</v>
          </cell>
        </row>
        <row r="7370">
          <cell r="A7370">
            <v>1806289</v>
          </cell>
        </row>
        <row r="7371">
          <cell r="A7371">
            <v>1810875</v>
          </cell>
        </row>
        <row r="7372">
          <cell r="A7372">
            <v>1813816</v>
          </cell>
        </row>
        <row r="7373">
          <cell r="A7373">
            <v>1814569</v>
          </cell>
        </row>
        <row r="7374">
          <cell r="A7374">
            <v>1816365</v>
          </cell>
        </row>
        <row r="7375">
          <cell r="A7375">
            <v>1816916</v>
          </cell>
        </row>
        <row r="7376">
          <cell r="A7376">
            <v>1817018</v>
          </cell>
        </row>
        <row r="7377">
          <cell r="A7377">
            <v>1819786</v>
          </cell>
        </row>
        <row r="7378">
          <cell r="A7378">
            <v>1819801</v>
          </cell>
        </row>
        <row r="7379">
          <cell r="A7379">
            <v>1821829</v>
          </cell>
        </row>
        <row r="7380">
          <cell r="A7380">
            <v>1808999</v>
          </cell>
        </row>
        <row r="7381">
          <cell r="A7381">
            <v>1824562</v>
          </cell>
        </row>
        <row r="7382">
          <cell r="A7382">
            <v>1819808</v>
          </cell>
        </row>
        <row r="7383">
          <cell r="A7383">
            <v>1761133</v>
          </cell>
        </row>
        <row r="7384">
          <cell r="A7384">
            <v>1815181</v>
          </cell>
        </row>
        <row r="7385">
          <cell r="A7385">
            <v>1751217</v>
          </cell>
        </row>
        <row r="7386">
          <cell r="A7386">
            <v>1789081</v>
          </cell>
        </row>
        <row r="7387">
          <cell r="A7387">
            <v>1801522</v>
          </cell>
        </row>
        <row r="7388">
          <cell r="A7388">
            <v>1818094</v>
          </cell>
        </row>
        <row r="7389">
          <cell r="A7389">
            <v>1761308</v>
          </cell>
        </row>
        <row r="7390">
          <cell r="A7390">
            <v>1820272</v>
          </cell>
        </row>
        <row r="7391">
          <cell r="A7391">
            <v>1791725</v>
          </cell>
        </row>
        <row r="7392">
          <cell r="A7392">
            <v>1749383</v>
          </cell>
        </row>
        <row r="7393">
          <cell r="A7393">
            <v>1750067</v>
          </cell>
        </row>
        <row r="7394">
          <cell r="A7394">
            <v>1750246</v>
          </cell>
        </row>
        <row r="7395">
          <cell r="A7395">
            <v>1751900</v>
          </cell>
        </row>
        <row r="7396">
          <cell r="A7396">
            <v>1753308</v>
          </cell>
        </row>
        <row r="7397">
          <cell r="A7397">
            <v>1758282</v>
          </cell>
        </row>
        <row r="7398">
          <cell r="A7398">
            <v>1758312</v>
          </cell>
        </row>
        <row r="7399">
          <cell r="A7399">
            <v>1759362</v>
          </cell>
        </row>
        <row r="7400">
          <cell r="A7400">
            <v>1759862</v>
          </cell>
        </row>
        <row r="7401">
          <cell r="A7401">
            <v>1760397</v>
          </cell>
        </row>
        <row r="7402">
          <cell r="A7402">
            <v>1765509</v>
          </cell>
        </row>
        <row r="7403">
          <cell r="A7403">
            <v>1767437</v>
          </cell>
        </row>
        <row r="7404">
          <cell r="A7404">
            <v>1768111</v>
          </cell>
        </row>
        <row r="7405">
          <cell r="A7405">
            <v>1769195</v>
          </cell>
        </row>
        <row r="7406">
          <cell r="A7406">
            <v>1770266</v>
          </cell>
        </row>
        <row r="7407">
          <cell r="A7407">
            <v>1772421</v>
          </cell>
        </row>
        <row r="7408">
          <cell r="A7408">
            <v>1772595</v>
          </cell>
        </row>
        <row r="7409">
          <cell r="A7409">
            <v>1776322</v>
          </cell>
        </row>
        <row r="7410">
          <cell r="A7410">
            <v>1777606</v>
          </cell>
        </row>
        <row r="7411">
          <cell r="A7411">
            <v>1777652</v>
          </cell>
        </row>
        <row r="7412">
          <cell r="A7412">
            <v>1779096</v>
          </cell>
        </row>
        <row r="7413">
          <cell r="A7413">
            <v>1779734</v>
          </cell>
        </row>
        <row r="7414">
          <cell r="A7414">
            <v>1779952</v>
          </cell>
        </row>
        <row r="7415">
          <cell r="A7415">
            <v>1782203</v>
          </cell>
        </row>
        <row r="7416">
          <cell r="A7416">
            <v>1782536</v>
          </cell>
        </row>
        <row r="7417">
          <cell r="A7417">
            <v>1782718</v>
          </cell>
        </row>
        <row r="7418">
          <cell r="A7418">
            <v>1783268</v>
          </cell>
        </row>
        <row r="7419">
          <cell r="A7419">
            <v>1783511</v>
          </cell>
        </row>
        <row r="7420">
          <cell r="A7420">
            <v>1784485</v>
          </cell>
        </row>
        <row r="7421">
          <cell r="A7421">
            <v>1787886</v>
          </cell>
        </row>
        <row r="7422">
          <cell r="A7422">
            <v>1793783</v>
          </cell>
        </row>
        <row r="7423">
          <cell r="A7423">
            <v>1794391</v>
          </cell>
        </row>
        <row r="7424">
          <cell r="A7424">
            <v>1795110</v>
          </cell>
        </row>
        <row r="7425">
          <cell r="A7425">
            <v>1795157</v>
          </cell>
        </row>
        <row r="7426">
          <cell r="A7426">
            <v>1797361</v>
          </cell>
        </row>
        <row r="7427">
          <cell r="A7427">
            <v>1798789</v>
          </cell>
        </row>
        <row r="7428">
          <cell r="A7428">
            <v>1798813</v>
          </cell>
        </row>
        <row r="7429">
          <cell r="A7429">
            <v>1798910</v>
          </cell>
        </row>
        <row r="7430">
          <cell r="A7430">
            <v>1799519</v>
          </cell>
        </row>
        <row r="7431">
          <cell r="A7431">
            <v>1800552</v>
          </cell>
        </row>
        <row r="7432">
          <cell r="A7432">
            <v>1801006</v>
          </cell>
        </row>
        <row r="7433">
          <cell r="A7433">
            <v>1803948</v>
          </cell>
        </row>
        <row r="7434">
          <cell r="A7434">
            <v>1805558</v>
          </cell>
        </row>
        <row r="7435">
          <cell r="A7435">
            <v>1806860</v>
          </cell>
        </row>
        <row r="7436">
          <cell r="A7436">
            <v>1808660</v>
          </cell>
        </row>
        <row r="7437">
          <cell r="A7437">
            <v>1809347</v>
          </cell>
        </row>
        <row r="7438">
          <cell r="A7438">
            <v>1810866</v>
          </cell>
        </row>
        <row r="7439">
          <cell r="A7439">
            <v>1812646</v>
          </cell>
        </row>
        <row r="7440">
          <cell r="A7440">
            <v>1812775</v>
          </cell>
        </row>
        <row r="7441">
          <cell r="A7441">
            <v>1813695</v>
          </cell>
        </row>
        <row r="7442">
          <cell r="A7442">
            <v>1814780</v>
          </cell>
        </row>
        <row r="7443">
          <cell r="A7443">
            <v>1814923</v>
          </cell>
        </row>
        <row r="7444">
          <cell r="A7444">
            <v>1815490</v>
          </cell>
        </row>
        <row r="7445">
          <cell r="A7445">
            <v>1816862</v>
          </cell>
        </row>
        <row r="7446">
          <cell r="A7446">
            <v>1817259</v>
          </cell>
        </row>
        <row r="7447">
          <cell r="A7447">
            <v>1818739</v>
          </cell>
        </row>
        <row r="7448">
          <cell r="A7448">
            <v>1819107</v>
          </cell>
        </row>
        <row r="7449">
          <cell r="A7449">
            <v>1819154</v>
          </cell>
        </row>
        <row r="7450">
          <cell r="A7450">
            <v>1820044</v>
          </cell>
        </row>
        <row r="7451">
          <cell r="A7451">
            <v>1820428</v>
          </cell>
        </row>
        <row r="7452">
          <cell r="A7452">
            <v>1820656</v>
          </cell>
        </row>
        <row r="7453">
          <cell r="A7453">
            <v>1821919</v>
          </cell>
        </row>
        <row r="7454">
          <cell r="A7454">
            <v>1822768</v>
          </cell>
        </row>
        <row r="7455">
          <cell r="A7455">
            <v>1823759</v>
          </cell>
        </row>
        <row r="7456">
          <cell r="A7456">
            <v>1824651</v>
          </cell>
        </row>
        <row r="7457">
          <cell r="A7457">
            <v>1824877</v>
          </cell>
        </row>
        <row r="7458">
          <cell r="A7458">
            <v>1825417</v>
          </cell>
        </row>
        <row r="7459">
          <cell r="A7459">
            <v>1825974</v>
          </cell>
        </row>
        <row r="7460">
          <cell r="A7460">
            <v>1775130</v>
          </cell>
        </row>
        <row r="7461">
          <cell r="A7461">
            <v>1818200</v>
          </cell>
        </row>
        <row r="7462">
          <cell r="A7462">
            <v>1755756</v>
          </cell>
        </row>
        <row r="7463">
          <cell r="A7463">
            <v>1765106</v>
          </cell>
        </row>
        <row r="7464">
          <cell r="A7464">
            <v>1803695</v>
          </cell>
        </row>
        <row r="7465">
          <cell r="A7465">
            <v>1802167</v>
          </cell>
        </row>
        <row r="7466">
          <cell r="A7466">
            <v>1808212</v>
          </cell>
        </row>
        <row r="7467">
          <cell r="A7467">
            <v>1812040</v>
          </cell>
        </row>
        <row r="7468">
          <cell r="A7468">
            <v>1810167</v>
          </cell>
        </row>
        <row r="7469">
          <cell r="A7469">
            <v>1784347</v>
          </cell>
        </row>
        <row r="7470">
          <cell r="A7470">
            <v>1785714</v>
          </cell>
        </row>
        <row r="7471">
          <cell r="A7471">
            <v>1760249</v>
          </cell>
        </row>
        <row r="7472">
          <cell r="A7472">
            <v>1765282</v>
          </cell>
        </row>
        <row r="7473">
          <cell r="A7473">
            <v>1766709</v>
          </cell>
        </row>
        <row r="7474">
          <cell r="A7474">
            <v>1767626</v>
          </cell>
        </row>
        <row r="7475">
          <cell r="A7475">
            <v>1769790</v>
          </cell>
        </row>
        <row r="7476">
          <cell r="A7476">
            <v>1770186</v>
          </cell>
        </row>
        <row r="7477">
          <cell r="A7477">
            <v>1772129</v>
          </cell>
        </row>
        <row r="7478">
          <cell r="A7478">
            <v>1816997</v>
          </cell>
        </row>
        <row r="7479">
          <cell r="A7479">
            <v>1778933</v>
          </cell>
        </row>
        <row r="7480">
          <cell r="A7480">
            <v>1779913</v>
          </cell>
        </row>
        <row r="7481">
          <cell r="A7481">
            <v>1782263</v>
          </cell>
        </row>
        <row r="7482">
          <cell r="A7482">
            <v>1783792</v>
          </cell>
        </row>
        <row r="7483">
          <cell r="A7483">
            <v>1785995</v>
          </cell>
        </row>
        <row r="7484">
          <cell r="A7484">
            <v>1796375</v>
          </cell>
        </row>
        <row r="7485">
          <cell r="A7485">
            <v>1797852</v>
          </cell>
        </row>
        <row r="7486">
          <cell r="A7486">
            <v>1803938</v>
          </cell>
        </row>
        <row r="7487">
          <cell r="A7487">
            <v>1806871</v>
          </cell>
        </row>
        <row r="7488">
          <cell r="A7488">
            <v>1807922</v>
          </cell>
        </row>
        <row r="7489">
          <cell r="A7489">
            <v>1808290</v>
          </cell>
        </row>
        <row r="7490">
          <cell r="A7490">
            <v>1814227</v>
          </cell>
        </row>
        <row r="7491">
          <cell r="A7491">
            <v>1814784</v>
          </cell>
        </row>
        <row r="7492">
          <cell r="A7492">
            <v>1817598</v>
          </cell>
        </row>
        <row r="7493">
          <cell r="A7493">
            <v>1817876</v>
          </cell>
        </row>
        <row r="7494">
          <cell r="A7494">
            <v>1820215</v>
          </cell>
        </row>
        <row r="7495">
          <cell r="A7495">
            <v>1821105</v>
          </cell>
        </row>
        <row r="7496">
          <cell r="A7496">
            <v>1824571</v>
          </cell>
        </row>
        <row r="7497">
          <cell r="A7497">
            <v>1806358</v>
          </cell>
        </row>
        <row r="7498">
          <cell r="A7498">
            <v>78707</v>
          </cell>
        </row>
        <row r="7499">
          <cell r="A7499">
            <v>78713</v>
          </cell>
        </row>
        <row r="7500">
          <cell r="A7500">
            <v>1537567</v>
          </cell>
        </row>
        <row r="7501">
          <cell r="A7501">
            <v>1719940</v>
          </cell>
        </row>
        <row r="7502">
          <cell r="A7502">
            <v>1633144</v>
          </cell>
        </row>
        <row r="7503">
          <cell r="A7503">
            <v>1613699</v>
          </cell>
        </row>
        <row r="7504">
          <cell r="A7504">
            <v>1606356</v>
          </cell>
        </row>
        <row r="7505">
          <cell r="A7505">
            <v>1426757</v>
          </cell>
        </row>
        <row r="7506">
          <cell r="A7506">
            <v>1461144</v>
          </cell>
        </row>
        <row r="7507">
          <cell r="A7507">
            <v>1791481</v>
          </cell>
        </row>
        <row r="7508">
          <cell r="A7508">
            <v>1574352</v>
          </cell>
        </row>
        <row r="7509">
          <cell r="A7509">
            <v>1511627</v>
          </cell>
        </row>
        <row r="7510">
          <cell r="A7510">
            <v>1524029</v>
          </cell>
        </row>
        <row r="7511">
          <cell r="A7511">
            <v>1529055</v>
          </cell>
        </row>
        <row r="7512">
          <cell r="A7512">
            <v>1724795</v>
          </cell>
        </row>
        <row r="7513">
          <cell r="A7513">
            <v>1716870</v>
          </cell>
        </row>
        <row r="7514">
          <cell r="A7514">
            <v>1557870</v>
          </cell>
        </row>
        <row r="7515">
          <cell r="A7515">
            <v>1595166</v>
          </cell>
        </row>
        <row r="7516">
          <cell r="A7516">
            <v>1798089</v>
          </cell>
        </row>
        <row r="7517">
          <cell r="A7517">
            <v>1631134</v>
          </cell>
        </row>
        <row r="7518">
          <cell r="A7518">
            <v>1645965</v>
          </cell>
        </row>
        <row r="7519">
          <cell r="A7519">
            <v>1649399</v>
          </cell>
        </row>
        <row r="7520">
          <cell r="A7520">
            <v>1651798</v>
          </cell>
        </row>
        <row r="7521">
          <cell r="A7521">
            <v>1661513</v>
          </cell>
        </row>
        <row r="7522">
          <cell r="A7522">
            <v>1667619</v>
          </cell>
        </row>
        <row r="7523">
          <cell r="A7523">
            <v>1682744</v>
          </cell>
        </row>
        <row r="7524">
          <cell r="A7524">
            <v>1684512</v>
          </cell>
        </row>
        <row r="7525">
          <cell r="A7525">
            <v>1703453</v>
          </cell>
        </row>
        <row r="7526">
          <cell r="A7526">
            <v>1704456</v>
          </cell>
        </row>
        <row r="7527">
          <cell r="A7527">
            <v>1704895</v>
          </cell>
        </row>
        <row r="7528">
          <cell r="A7528">
            <v>1711603</v>
          </cell>
        </row>
        <row r="7529">
          <cell r="A7529">
            <v>1715318</v>
          </cell>
        </row>
        <row r="7530">
          <cell r="A7530">
            <v>1719981</v>
          </cell>
        </row>
        <row r="7531">
          <cell r="A7531">
            <v>1721797</v>
          </cell>
        </row>
        <row r="7532">
          <cell r="A7532">
            <v>1726183</v>
          </cell>
        </row>
        <row r="7533">
          <cell r="A7533">
            <v>1734272</v>
          </cell>
        </row>
        <row r="7534">
          <cell r="A7534">
            <v>1735549</v>
          </cell>
        </row>
        <row r="7535">
          <cell r="A7535">
            <v>1737301</v>
          </cell>
        </row>
        <row r="7536">
          <cell r="A7536">
            <v>1740685</v>
          </cell>
        </row>
        <row r="7537">
          <cell r="A7537">
            <v>1747005</v>
          </cell>
        </row>
        <row r="7538">
          <cell r="A7538">
            <v>1756029</v>
          </cell>
        </row>
        <row r="7539">
          <cell r="A7539">
            <v>1765553</v>
          </cell>
        </row>
        <row r="7540">
          <cell r="A7540">
            <v>1770163</v>
          </cell>
        </row>
        <row r="7541">
          <cell r="A7541">
            <v>1776139</v>
          </cell>
        </row>
        <row r="7542">
          <cell r="A7542">
            <v>1797151</v>
          </cell>
        </row>
        <row r="7543">
          <cell r="A7543">
            <v>1802594</v>
          </cell>
        </row>
        <row r="7544">
          <cell r="A7544">
            <v>1803183</v>
          </cell>
        </row>
        <row r="7545">
          <cell r="A7545">
            <v>1805966</v>
          </cell>
        </row>
        <row r="7546">
          <cell r="A7546">
            <v>1807893</v>
          </cell>
        </row>
        <row r="7547">
          <cell r="A7547">
            <v>1808803</v>
          </cell>
        </row>
        <row r="7548">
          <cell r="A7548">
            <v>1811827</v>
          </cell>
        </row>
        <row r="7549">
          <cell r="A7549">
            <v>1813715</v>
          </cell>
        </row>
        <row r="7550">
          <cell r="A7550">
            <v>1814296</v>
          </cell>
        </row>
        <row r="7551">
          <cell r="A7551">
            <v>1815441</v>
          </cell>
        </row>
        <row r="7552">
          <cell r="A7552">
            <v>1817166</v>
          </cell>
        </row>
        <row r="7553">
          <cell r="A7553">
            <v>1818170</v>
          </cell>
        </row>
        <row r="7554">
          <cell r="A7554">
            <v>1826016</v>
          </cell>
        </row>
        <row r="7555">
          <cell r="A7555">
            <v>1775239</v>
          </cell>
        </row>
        <row r="7556">
          <cell r="A7556">
            <v>1816554</v>
          </cell>
        </row>
        <row r="7557">
          <cell r="A7557">
            <v>1794090</v>
          </cell>
        </row>
        <row r="7558">
          <cell r="A7558">
            <v>1254412</v>
          </cell>
        </row>
        <row r="7559">
          <cell r="A7559">
            <v>1815960</v>
          </cell>
        </row>
        <row r="7560">
          <cell r="A7560">
            <v>1534144</v>
          </cell>
        </row>
        <row r="7561">
          <cell r="A7561">
            <v>1425625</v>
          </cell>
        </row>
        <row r="7562">
          <cell r="A7562">
            <v>1726799</v>
          </cell>
        </row>
        <row r="7563">
          <cell r="A7563">
            <v>1726980</v>
          </cell>
        </row>
        <row r="7564">
          <cell r="A7564">
            <v>1736547</v>
          </cell>
        </row>
        <row r="7565">
          <cell r="A7565">
            <v>1744914</v>
          </cell>
        </row>
        <row r="7566">
          <cell r="A7566">
            <v>1779462</v>
          </cell>
        </row>
        <row r="7567">
          <cell r="A7567">
            <v>1798703</v>
          </cell>
        </row>
        <row r="7568">
          <cell r="A7568">
            <v>1810666</v>
          </cell>
        </row>
        <row r="7569">
          <cell r="A7569">
            <v>1814755</v>
          </cell>
        </row>
        <row r="7570">
          <cell r="A7570">
            <v>1799575</v>
          </cell>
        </row>
        <row r="7571">
          <cell r="A7571">
            <v>1702977</v>
          </cell>
        </row>
        <row r="7572">
          <cell r="A7572">
            <v>1795412</v>
          </cell>
        </row>
        <row r="7573">
          <cell r="A7573">
            <v>1615466</v>
          </cell>
        </row>
        <row r="7574">
          <cell r="A7574">
            <v>1569289</v>
          </cell>
        </row>
        <row r="7575">
          <cell r="A7575">
            <v>1747704</v>
          </cell>
        </row>
        <row r="7576">
          <cell r="A7576">
            <v>345731</v>
          </cell>
        </row>
        <row r="7577">
          <cell r="A7577">
            <v>1579693</v>
          </cell>
        </row>
        <row r="7578">
          <cell r="A7578">
            <v>1793083</v>
          </cell>
        </row>
        <row r="7579">
          <cell r="A7579">
            <v>1525258</v>
          </cell>
        </row>
        <row r="7580">
          <cell r="A7580">
            <v>1521678</v>
          </cell>
        </row>
        <row r="7581">
          <cell r="A7581">
            <v>1254696</v>
          </cell>
        </row>
        <row r="7582">
          <cell r="A7582">
            <v>1545328</v>
          </cell>
        </row>
        <row r="7583">
          <cell r="A7583">
            <v>1732600</v>
          </cell>
        </row>
        <row r="7584">
          <cell r="A7584">
            <v>1706676</v>
          </cell>
        </row>
        <row r="7585">
          <cell r="A7585">
            <v>1583251</v>
          </cell>
        </row>
        <row r="7586">
          <cell r="A7586">
            <v>1730987</v>
          </cell>
        </row>
        <row r="7587">
          <cell r="A7587">
            <v>1582658</v>
          </cell>
        </row>
        <row r="7588">
          <cell r="A7588">
            <v>1496459</v>
          </cell>
        </row>
        <row r="7589">
          <cell r="A7589">
            <v>1721592</v>
          </cell>
        </row>
        <row r="7590">
          <cell r="A7590">
            <v>1737621</v>
          </cell>
        </row>
        <row r="7591">
          <cell r="A7591">
            <v>1800462</v>
          </cell>
        </row>
        <row r="7592">
          <cell r="A7592">
            <v>1509794</v>
          </cell>
        </row>
        <row r="7593">
          <cell r="A7593">
            <v>1510828</v>
          </cell>
        </row>
        <row r="7594">
          <cell r="A7594">
            <v>1514474</v>
          </cell>
        </row>
        <row r="7595">
          <cell r="A7595">
            <v>1578599</v>
          </cell>
        </row>
        <row r="7596">
          <cell r="A7596">
            <v>1534689</v>
          </cell>
        </row>
        <row r="7597">
          <cell r="A7597">
            <v>1521190</v>
          </cell>
        </row>
        <row r="7598">
          <cell r="A7598">
            <v>1520651</v>
          </cell>
        </row>
        <row r="7599">
          <cell r="A7599">
            <v>1574249</v>
          </cell>
        </row>
        <row r="7600">
          <cell r="A7600">
            <v>1649731</v>
          </cell>
        </row>
        <row r="7601">
          <cell r="A7601">
            <v>1761745</v>
          </cell>
        </row>
        <row r="7602">
          <cell r="A7602">
            <v>1526674</v>
          </cell>
        </row>
        <row r="7603">
          <cell r="A7603">
            <v>1687748</v>
          </cell>
        </row>
        <row r="7604">
          <cell r="A7604">
            <v>1537780</v>
          </cell>
        </row>
        <row r="7605">
          <cell r="A7605">
            <v>1539023</v>
          </cell>
        </row>
        <row r="7606">
          <cell r="A7606">
            <v>1539882</v>
          </cell>
        </row>
        <row r="7607">
          <cell r="A7607">
            <v>1543703</v>
          </cell>
        </row>
        <row r="7608">
          <cell r="A7608">
            <v>1544173</v>
          </cell>
        </row>
        <row r="7609">
          <cell r="A7609">
            <v>1726067</v>
          </cell>
        </row>
        <row r="7610">
          <cell r="A7610">
            <v>1818725</v>
          </cell>
        </row>
        <row r="7611">
          <cell r="A7611">
            <v>1548388</v>
          </cell>
        </row>
        <row r="7612">
          <cell r="A7612">
            <v>1824324</v>
          </cell>
        </row>
        <row r="7613">
          <cell r="A7613">
            <v>1556678</v>
          </cell>
        </row>
        <row r="7614">
          <cell r="A7614">
            <v>1560341</v>
          </cell>
        </row>
        <row r="7615">
          <cell r="A7615">
            <v>1566245</v>
          </cell>
        </row>
        <row r="7616">
          <cell r="A7616">
            <v>1657516</v>
          </cell>
        </row>
        <row r="7617">
          <cell r="A7617">
            <v>1571552</v>
          </cell>
        </row>
        <row r="7618">
          <cell r="A7618">
            <v>1572695</v>
          </cell>
        </row>
        <row r="7619">
          <cell r="A7619">
            <v>1573356</v>
          </cell>
        </row>
        <row r="7620">
          <cell r="A7620">
            <v>1574046</v>
          </cell>
        </row>
        <row r="7621">
          <cell r="A7621">
            <v>1746938</v>
          </cell>
        </row>
        <row r="7622">
          <cell r="A7622">
            <v>1584420</v>
          </cell>
        </row>
        <row r="7623">
          <cell r="A7623">
            <v>1778523</v>
          </cell>
        </row>
        <row r="7624">
          <cell r="A7624">
            <v>1585499</v>
          </cell>
        </row>
        <row r="7625">
          <cell r="A7625">
            <v>1587971</v>
          </cell>
        </row>
        <row r="7626">
          <cell r="A7626">
            <v>1774705</v>
          </cell>
        </row>
        <row r="7627">
          <cell r="A7627">
            <v>1596253</v>
          </cell>
        </row>
        <row r="7628">
          <cell r="A7628">
            <v>1597672</v>
          </cell>
        </row>
        <row r="7629">
          <cell r="A7629">
            <v>1600085</v>
          </cell>
        </row>
        <row r="7630">
          <cell r="A7630">
            <v>1606023</v>
          </cell>
        </row>
        <row r="7631">
          <cell r="A7631">
            <v>1614786</v>
          </cell>
        </row>
        <row r="7632">
          <cell r="A7632">
            <v>1615159</v>
          </cell>
        </row>
        <row r="7633">
          <cell r="A7633">
            <v>1620085</v>
          </cell>
        </row>
        <row r="7634">
          <cell r="A7634">
            <v>1621585</v>
          </cell>
        </row>
        <row r="7635">
          <cell r="A7635">
            <v>1794700</v>
          </cell>
        </row>
        <row r="7636">
          <cell r="A7636">
            <v>1648546</v>
          </cell>
        </row>
        <row r="7637">
          <cell r="A7637">
            <v>1653184</v>
          </cell>
        </row>
        <row r="7638">
          <cell r="A7638">
            <v>1655657</v>
          </cell>
        </row>
        <row r="7639">
          <cell r="A7639">
            <v>1657628</v>
          </cell>
        </row>
        <row r="7640">
          <cell r="A7640">
            <v>1718095</v>
          </cell>
        </row>
        <row r="7641">
          <cell r="A7641">
            <v>1663360</v>
          </cell>
        </row>
        <row r="7642">
          <cell r="A7642">
            <v>1683125</v>
          </cell>
        </row>
        <row r="7643">
          <cell r="A7643">
            <v>1709205</v>
          </cell>
        </row>
        <row r="7644">
          <cell r="A7644">
            <v>1732365</v>
          </cell>
        </row>
        <row r="7645">
          <cell r="A7645">
            <v>1673501</v>
          </cell>
        </row>
        <row r="7646">
          <cell r="A7646">
            <v>1679286</v>
          </cell>
        </row>
        <row r="7647">
          <cell r="A7647">
            <v>1681337</v>
          </cell>
        </row>
        <row r="7648">
          <cell r="A7648">
            <v>1682665</v>
          </cell>
        </row>
        <row r="7649">
          <cell r="A7649">
            <v>1696184</v>
          </cell>
        </row>
        <row r="7650">
          <cell r="A7650">
            <v>1697015</v>
          </cell>
        </row>
        <row r="7651">
          <cell r="A7651">
            <v>1700942</v>
          </cell>
        </row>
        <row r="7652">
          <cell r="A7652">
            <v>1701801</v>
          </cell>
        </row>
        <row r="7653">
          <cell r="A7653">
            <v>1702824</v>
          </cell>
        </row>
        <row r="7654">
          <cell r="A7654">
            <v>1702956</v>
          </cell>
        </row>
        <row r="7655">
          <cell r="A7655">
            <v>1703619</v>
          </cell>
        </row>
        <row r="7656">
          <cell r="A7656">
            <v>1703634</v>
          </cell>
        </row>
        <row r="7657">
          <cell r="A7657">
            <v>1704165</v>
          </cell>
        </row>
        <row r="7658">
          <cell r="A7658">
            <v>1704858</v>
          </cell>
        </row>
        <row r="7659">
          <cell r="A7659">
            <v>1707714</v>
          </cell>
        </row>
        <row r="7660">
          <cell r="A7660">
            <v>1717097</v>
          </cell>
        </row>
        <row r="7661">
          <cell r="A7661">
            <v>1717439</v>
          </cell>
        </row>
        <row r="7662">
          <cell r="A7662">
            <v>1718363</v>
          </cell>
        </row>
        <row r="7663">
          <cell r="A7663">
            <v>1721051</v>
          </cell>
        </row>
        <row r="7664">
          <cell r="A7664">
            <v>1722114</v>
          </cell>
        </row>
        <row r="7665">
          <cell r="A7665">
            <v>1723589</v>
          </cell>
        </row>
        <row r="7666">
          <cell r="A7666">
            <v>1726128</v>
          </cell>
        </row>
        <row r="7667">
          <cell r="A7667">
            <v>1727725</v>
          </cell>
        </row>
        <row r="7668">
          <cell r="A7668">
            <v>1729044</v>
          </cell>
        </row>
        <row r="7669">
          <cell r="A7669">
            <v>1729805</v>
          </cell>
        </row>
        <row r="7670">
          <cell r="A7670">
            <v>1730406</v>
          </cell>
        </row>
        <row r="7671">
          <cell r="A7671">
            <v>1749984</v>
          </cell>
        </row>
        <row r="7672">
          <cell r="A7672">
            <v>1737507</v>
          </cell>
        </row>
        <row r="7673">
          <cell r="A7673">
            <v>1738836</v>
          </cell>
        </row>
        <row r="7674">
          <cell r="A7674">
            <v>1738871</v>
          </cell>
        </row>
        <row r="7675">
          <cell r="A7675">
            <v>1742137</v>
          </cell>
        </row>
        <row r="7676">
          <cell r="A7676">
            <v>1744038</v>
          </cell>
        </row>
        <row r="7677">
          <cell r="A7677">
            <v>1744120</v>
          </cell>
        </row>
        <row r="7678">
          <cell r="A7678">
            <v>1747455</v>
          </cell>
        </row>
        <row r="7679">
          <cell r="A7679">
            <v>1748962</v>
          </cell>
        </row>
        <row r="7680">
          <cell r="A7680">
            <v>1749293</v>
          </cell>
        </row>
        <row r="7681">
          <cell r="A7681">
            <v>1751133</v>
          </cell>
        </row>
        <row r="7682">
          <cell r="A7682">
            <v>1751142</v>
          </cell>
        </row>
        <row r="7683">
          <cell r="A7683">
            <v>1752887</v>
          </cell>
        </row>
        <row r="7684">
          <cell r="A7684">
            <v>1753717</v>
          </cell>
        </row>
        <row r="7685">
          <cell r="A7685">
            <v>1754555</v>
          </cell>
        </row>
        <row r="7686">
          <cell r="A7686">
            <v>1791248</v>
          </cell>
        </row>
        <row r="7687">
          <cell r="A7687">
            <v>1757321</v>
          </cell>
        </row>
        <row r="7688">
          <cell r="A7688">
            <v>1759819</v>
          </cell>
        </row>
        <row r="7689">
          <cell r="A7689">
            <v>1760355</v>
          </cell>
        </row>
        <row r="7690">
          <cell r="A7690">
            <v>1762312</v>
          </cell>
        </row>
        <row r="7691">
          <cell r="A7691">
            <v>1763221</v>
          </cell>
        </row>
        <row r="7692">
          <cell r="A7692">
            <v>1768746</v>
          </cell>
        </row>
        <row r="7693">
          <cell r="A7693">
            <v>1771777</v>
          </cell>
        </row>
        <row r="7694">
          <cell r="A7694">
            <v>1775808</v>
          </cell>
        </row>
        <row r="7695">
          <cell r="A7695">
            <v>1779365</v>
          </cell>
        </row>
        <row r="7696">
          <cell r="A7696">
            <v>1779920</v>
          </cell>
        </row>
        <row r="7697">
          <cell r="A7697">
            <v>1781950</v>
          </cell>
        </row>
        <row r="7698">
          <cell r="A7698">
            <v>1783932</v>
          </cell>
        </row>
        <row r="7699">
          <cell r="A7699">
            <v>1784822</v>
          </cell>
        </row>
        <row r="7700">
          <cell r="A7700">
            <v>1787993</v>
          </cell>
        </row>
        <row r="7701">
          <cell r="A7701">
            <v>1793397</v>
          </cell>
        </row>
        <row r="7702">
          <cell r="A7702">
            <v>1794609</v>
          </cell>
        </row>
        <row r="7703">
          <cell r="A7703">
            <v>1797425</v>
          </cell>
        </row>
        <row r="7704">
          <cell r="A7704">
            <v>1799704</v>
          </cell>
        </row>
        <row r="7705">
          <cell r="A7705">
            <v>1802576</v>
          </cell>
        </row>
        <row r="7706">
          <cell r="A7706">
            <v>1804812</v>
          </cell>
        </row>
        <row r="7707">
          <cell r="A7707">
            <v>1805988</v>
          </cell>
        </row>
        <row r="7708">
          <cell r="A7708">
            <v>1806602</v>
          </cell>
        </row>
        <row r="7709">
          <cell r="A7709">
            <v>1807009</v>
          </cell>
        </row>
        <row r="7710">
          <cell r="A7710">
            <v>1807547</v>
          </cell>
        </row>
        <row r="7711">
          <cell r="A7711">
            <v>1808705</v>
          </cell>
        </row>
        <row r="7712">
          <cell r="A7712">
            <v>1811727</v>
          </cell>
        </row>
        <row r="7713">
          <cell r="A7713">
            <v>1811853</v>
          </cell>
        </row>
        <row r="7714">
          <cell r="A7714">
            <v>1812472</v>
          </cell>
        </row>
        <row r="7715">
          <cell r="A7715">
            <v>1815401</v>
          </cell>
        </row>
        <row r="7716">
          <cell r="A7716">
            <v>1815830</v>
          </cell>
        </row>
        <row r="7717">
          <cell r="A7717">
            <v>1820224</v>
          </cell>
        </row>
        <row r="7718">
          <cell r="A7718">
            <v>1820585</v>
          </cell>
        </row>
        <row r="7719">
          <cell r="A7719">
            <v>1820974</v>
          </cell>
        </row>
        <row r="7720">
          <cell r="A7720">
            <v>1821097</v>
          </cell>
        </row>
        <row r="7721">
          <cell r="A7721">
            <v>1821570</v>
          </cell>
        </row>
        <row r="7722">
          <cell r="A7722">
            <v>1823980</v>
          </cell>
        </row>
        <row r="7723">
          <cell r="A7723">
            <v>1824285</v>
          </cell>
        </row>
        <row r="7724">
          <cell r="A7724">
            <v>1655311</v>
          </cell>
        </row>
        <row r="7725">
          <cell r="A7725">
            <v>1613548</v>
          </cell>
        </row>
        <row r="7726">
          <cell r="A7726">
            <v>1386212</v>
          </cell>
        </row>
        <row r="7727">
          <cell r="A7727">
            <v>1633152</v>
          </cell>
        </row>
        <row r="7728">
          <cell r="A7728">
            <v>1706153</v>
          </cell>
        </row>
        <row r="7729">
          <cell r="A7729">
            <v>1764279</v>
          </cell>
        </row>
        <row r="7730">
          <cell r="A7730">
            <v>1718537</v>
          </cell>
        </row>
        <row r="7731">
          <cell r="A7731">
            <v>1736687</v>
          </cell>
        </row>
        <row r="7732">
          <cell r="A7732">
            <v>1632325</v>
          </cell>
        </row>
        <row r="7733">
          <cell r="A7733">
            <v>1541576</v>
          </cell>
        </row>
        <row r="7734">
          <cell r="A7734">
            <v>1430421</v>
          </cell>
        </row>
        <row r="7735">
          <cell r="A7735">
            <v>1575444</v>
          </cell>
        </row>
        <row r="7736">
          <cell r="A7736">
            <v>1416366</v>
          </cell>
        </row>
        <row r="7737">
          <cell r="A7737">
            <v>1703856</v>
          </cell>
        </row>
        <row r="7738">
          <cell r="A7738">
            <v>1261750</v>
          </cell>
        </row>
        <row r="7739">
          <cell r="A7739">
            <v>1574732</v>
          </cell>
        </row>
        <row r="7740">
          <cell r="A7740">
            <v>1540705</v>
          </cell>
        </row>
        <row r="7741">
          <cell r="A7741">
            <v>1267354</v>
          </cell>
        </row>
        <row r="7742">
          <cell r="A7742">
            <v>1623433</v>
          </cell>
        </row>
        <row r="7743">
          <cell r="A7743">
            <v>1809609</v>
          </cell>
        </row>
        <row r="7744">
          <cell r="A7744">
            <v>1269696</v>
          </cell>
        </row>
        <row r="7745">
          <cell r="A7745">
            <v>1375616</v>
          </cell>
        </row>
        <row r="7746">
          <cell r="A7746">
            <v>1658994</v>
          </cell>
        </row>
        <row r="7747">
          <cell r="A7747">
            <v>1359218</v>
          </cell>
        </row>
        <row r="7748">
          <cell r="A7748">
            <v>1359530</v>
          </cell>
        </row>
        <row r="7749">
          <cell r="A7749">
            <v>1731754</v>
          </cell>
        </row>
        <row r="7750">
          <cell r="A7750">
            <v>1362761</v>
          </cell>
        </row>
        <row r="7751">
          <cell r="A7751">
            <v>1365658</v>
          </cell>
        </row>
        <row r="7752">
          <cell r="A7752">
            <v>1544580</v>
          </cell>
        </row>
        <row r="7753">
          <cell r="A7753">
            <v>1374423</v>
          </cell>
        </row>
        <row r="7754">
          <cell r="A7754">
            <v>1727198</v>
          </cell>
        </row>
        <row r="7755">
          <cell r="A7755">
            <v>1379451</v>
          </cell>
        </row>
        <row r="7756">
          <cell r="A7756">
            <v>1577576</v>
          </cell>
        </row>
        <row r="7757">
          <cell r="A7757">
            <v>1382553</v>
          </cell>
        </row>
        <row r="7758">
          <cell r="A7758">
            <v>1383473</v>
          </cell>
        </row>
        <row r="7759">
          <cell r="A7759">
            <v>1606805</v>
          </cell>
        </row>
        <row r="7760">
          <cell r="A7760">
            <v>1385943</v>
          </cell>
        </row>
        <row r="7761">
          <cell r="A7761">
            <v>1392063</v>
          </cell>
        </row>
        <row r="7762">
          <cell r="A7762">
            <v>1393132</v>
          </cell>
        </row>
        <row r="7763">
          <cell r="A7763">
            <v>1394895</v>
          </cell>
        </row>
        <row r="7764">
          <cell r="A7764">
            <v>1421561</v>
          </cell>
        </row>
        <row r="7765">
          <cell r="A7765">
            <v>1778217</v>
          </cell>
        </row>
        <row r="7766">
          <cell r="A7766">
            <v>1725629</v>
          </cell>
        </row>
        <row r="7767">
          <cell r="A7767">
            <v>1725603</v>
          </cell>
        </row>
        <row r="7768">
          <cell r="A7768">
            <v>1773713</v>
          </cell>
        </row>
        <row r="7769">
          <cell r="A7769">
            <v>1773195</v>
          </cell>
        </row>
        <row r="7770">
          <cell r="A7770">
            <v>1428277</v>
          </cell>
        </row>
        <row r="7771">
          <cell r="A7771">
            <v>1502266</v>
          </cell>
        </row>
        <row r="7772">
          <cell r="A7772">
            <v>1436683</v>
          </cell>
        </row>
        <row r="7773">
          <cell r="A7773">
            <v>1438723</v>
          </cell>
        </row>
        <row r="7774">
          <cell r="A7774">
            <v>1540660</v>
          </cell>
        </row>
        <row r="7775">
          <cell r="A7775">
            <v>1614960</v>
          </cell>
        </row>
        <row r="7776">
          <cell r="A7776">
            <v>1540746</v>
          </cell>
        </row>
        <row r="7777">
          <cell r="A7777">
            <v>1602205</v>
          </cell>
        </row>
        <row r="7778">
          <cell r="A7778">
            <v>1456848</v>
          </cell>
        </row>
        <row r="7779">
          <cell r="A7779">
            <v>1582001</v>
          </cell>
        </row>
        <row r="7780">
          <cell r="A7780">
            <v>1458813</v>
          </cell>
        </row>
        <row r="7781">
          <cell r="A7781">
            <v>1540655</v>
          </cell>
        </row>
        <row r="7782">
          <cell r="A7782">
            <v>1488392</v>
          </cell>
        </row>
        <row r="7783">
          <cell r="A7783">
            <v>1539736</v>
          </cell>
        </row>
        <row r="7784">
          <cell r="A7784">
            <v>1497777</v>
          </cell>
        </row>
        <row r="7785">
          <cell r="A7785">
            <v>1505413</v>
          </cell>
        </row>
        <row r="7786">
          <cell r="A7786">
            <v>1512750</v>
          </cell>
        </row>
        <row r="7787">
          <cell r="A7787">
            <v>1515908</v>
          </cell>
        </row>
        <row r="7788">
          <cell r="A7788">
            <v>1800705</v>
          </cell>
        </row>
        <row r="7789">
          <cell r="A7789">
            <v>1519096</v>
          </cell>
        </row>
        <row r="7790">
          <cell r="A7790">
            <v>1522864</v>
          </cell>
        </row>
        <row r="7791">
          <cell r="A7791">
            <v>1629092</v>
          </cell>
        </row>
        <row r="7792">
          <cell r="A7792">
            <v>1527974</v>
          </cell>
        </row>
        <row r="7793">
          <cell r="A7793">
            <v>1825429</v>
          </cell>
        </row>
        <row r="7794">
          <cell r="A7794">
            <v>1536375</v>
          </cell>
        </row>
        <row r="7795">
          <cell r="A7795">
            <v>1541113</v>
          </cell>
        </row>
        <row r="7796">
          <cell r="A7796">
            <v>1543494</v>
          </cell>
        </row>
        <row r="7797">
          <cell r="A7797">
            <v>1544576</v>
          </cell>
        </row>
        <row r="7798">
          <cell r="A7798">
            <v>1544609</v>
          </cell>
        </row>
        <row r="7799">
          <cell r="A7799">
            <v>1670111</v>
          </cell>
        </row>
        <row r="7800">
          <cell r="A7800">
            <v>1646731</v>
          </cell>
        </row>
        <row r="7801">
          <cell r="A7801">
            <v>1782047</v>
          </cell>
        </row>
        <row r="7802">
          <cell r="A7802">
            <v>1552079</v>
          </cell>
        </row>
        <row r="7803">
          <cell r="A7803">
            <v>1559408</v>
          </cell>
        </row>
        <row r="7804">
          <cell r="A7804">
            <v>1629307</v>
          </cell>
        </row>
        <row r="7805">
          <cell r="A7805">
            <v>1718360</v>
          </cell>
        </row>
        <row r="7806">
          <cell r="A7806">
            <v>1676842</v>
          </cell>
        </row>
        <row r="7807">
          <cell r="A7807">
            <v>1588121</v>
          </cell>
        </row>
        <row r="7808">
          <cell r="A7808">
            <v>1766653</v>
          </cell>
        </row>
        <row r="7809">
          <cell r="A7809">
            <v>1602265</v>
          </cell>
        </row>
        <row r="7810">
          <cell r="A7810">
            <v>1606813</v>
          </cell>
        </row>
        <row r="7811">
          <cell r="A7811">
            <v>1756120</v>
          </cell>
        </row>
        <row r="7812">
          <cell r="A7812">
            <v>1614227</v>
          </cell>
        </row>
        <row r="7813">
          <cell r="A7813">
            <v>1659758</v>
          </cell>
        </row>
        <row r="7814">
          <cell r="A7814">
            <v>1616201</v>
          </cell>
        </row>
        <row r="7815">
          <cell r="A7815">
            <v>1616665</v>
          </cell>
        </row>
        <row r="7816">
          <cell r="A7816">
            <v>1676763</v>
          </cell>
        </row>
        <row r="7817">
          <cell r="A7817">
            <v>1808348</v>
          </cell>
        </row>
        <row r="7818">
          <cell r="A7818">
            <v>1654494</v>
          </cell>
        </row>
        <row r="7819">
          <cell r="A7819">
            <v>1624148</v>
          </cell>
        </row>
        <row r="7820">
          <cell r="A7820">
            <v>1626057</v>
          </cell>
        </row>
        <row r="7821">
          <cell r="A7821">
            <v>1626711</v>
          </cell>
        </row>
        <row r="7822">
          <cell r="A7822">
            <v>1627150</v>
          </cell>
        </row>
        <row r="7823">
          <cell r="A7823">
            <v>1627721</v>
          </cell>
        </row>
        <row r="7824">
          <cell r="A7824">
            <v>1628435</v>
          </cell>
        </row>
        <row r="7825">
          <cell r="A7825">
            <v>1631621</v>
          </cell>
        </row>
        <row r="7826">
          <cell r="A7826">
            <v>1717477</v>
          </cell>
        </row>
        <row r="7827">
          <cell r="A7827">
            <v>1634137</v>
          </cell>
        </row>
        <row r="7828">
          <cell r="A7828">
            <v>1643630</v>
          </cell>
        </row>
        <row r="7829">
          <cell r="A7829">
            <v>1643907</v>
          </cell>
        </row>
        <row r="7830">
          <cell r="A7830">
            <v>1648452</v>
          </cell>
        </row>
        <row r="7831">
          <cell r="A7831">
            <v>1648598</v>
          </cell>
        </row>
        <row r="7832">
          <cell r="A7832">
            <v>1650122</v>
          </cell>
        </row>
        <row r="7833">
          <cell r="A7833">
            <v>1655485</v>
          </cell>
        </row>
        <row r="7834">
          <cell r="A7834">
            <v>1702822</v>
          </cell>
        </row>
        <row r="7835">
          <cell r="A7835">
            <v>1824491</v>
          </cell>
        </row>
        <row r="7836">
          <cell r="A7836">
            <v>1658960</v>
          </cell>
        </row>
        <row r="7837">
          <cell r="A7837">
            <v>1659760</v>
          </cell>
        </row>
        <row r="7838">
          <cell r="A7838">
            <v>1795423</v>
          </cell>
        </row>
        <row r="7839">
          <cell r="A7839">
            <v>1664990</v>
          </cell>
        </row>
        <row r="7840">
          <cell r="A7840">
            <v>1692558</v>
          </cell>
        </row>
        <row r="7841">
          <cell r="A7841">
            <v>1665800</v>
          </cell>
        </row>
        <row r="7842">
          <cell r="A7842">
            <v>1668230</v>
          </cell>
        </row>
        <row r="7843">
          <cell r="A7843">
            <v>1669059</v>
          </cell>
        </row>
        <row r="7844">
          <cell r="A7844">
            <v>1671984</v>
          </cell>
        </row>
        <row r="7845">
          <cell r="A7845">
            <v>1675243</v>
          </cell>
        </row>
        <row r="7846">
          <cell r="A7846">
            <v>1765702</v>
          </cell>
        </row>
        <row r="7847">
          <cell r="A7847">
            <v>1745883</v>
          </cell>
        </row>
        <row r="7848">
          <cell r="A7848">
            <v>1676038</v>
          </cell>
        </row>
        <row r="7849">
          <cell r="A7849">
            <v>1684718</v>
          </cell>
        </row>
        <row r="7850">
          <cell r="A7850">
            <v>1796443</v>
          </cell>
        </row>
        <row r="7851">
          <cell r="A7851">
            <v>1686391</v>
          </cell>
        </row>
        <row r="7852">
          <cell r="A7852">
            <v>1687226</v>
          </cell>
        </row>
        <row r="7853">
          <cell r="A7853">
            <v>1705061</v>
          </cell>
        </row>
        <row r="7854">
          <cell r="A7854">
            <v>1699302</v>
          </cell>
        </row>
        <row r="7855">
          <cell r="A7855">
            <v>1700137</v>
          </cell>
        </row>
        <row r="7856">
          <cell r="A7856">
            <v>1701702</v>
          </cell>
        </row>
        <row r="7857">
          <cell r="A7857">
            <v>1702306</v>
          </cell>
        </row>
        <row r="7858">
          <cell r="A7858">
            <v>1705090</v>
          </cell>
        </row>
        <row r="7859">
          <cell r="A7859">
            <v>1709313</v>
          </cell>
        </row>
        <row r="7860">
          <cell r="A7860">
            <v>1710075</v>
          </cell>
        </row>
        <row r="7861">
          <cell r="A7861">
            <v>1747540</v>
          </cell>
        </row>
        <row r="7862">
          <cell r="A7862">
            <v>1711767</v>
          </cell>
        </row>
        <row r="7863">
          <cell r="A7863">
            <v>1711776</v>
          </cell>
        </row>
        <row r="7864">
          <cell r="A7864">
            <v>1712990</v>
          </cell>
        </row>
        <row r="7865">
          <cell r="A7865">
            <v>1774799</v>
          </cell>
        </row>
        <row r="7866">
          <cell r="A7866">
            <v>1716209</v>
          </cell>
        </row>
        <row r="7867">
          <cell r="A7867">
            <v>1720935</v>
          </cell>
        </row>
        <row r="7868">
          <cell r="A7868">
            <v>1721594</v>
          </cell>
        </row>
        <row r="7869">
          <cell r="A7869">
            <v>1724280</v>
          </cell>
        </row>
        <row r="7870">
          <cell r="A7870">
            <v>1726100</v>
          </cell>
        </row>
        <row r="7871">
          <cell r="A7871">
            <v>1726107</v>
          </cell>
        </row>
        <row r="7872">
          <cell r="A7872">
            <v>1726747</v>
          </cell>
        </row>
        <row r="7873">
          <cell r="A7873">
            <v>1729336</v>
          </cell>
        </row>
        <row r="7874">
          <cell r="A7874">
            <v>1730526</v>
          </cell>
        </row>
        <row r="7875">
          <cell r="A7875">
            <v>1740214</v>
          </cell>
        </row>
        <row r="7876">
          <cell r="A7876">
            <v>1735530</v>
          </cell>
        </row>
        <row r="7877">
          <cell r="A7877">
            <v>1735655</v>
          </cell>
        </row>
        <row r="7878">
          <cell r="A7878">
            <v>1739813</v>
          </cell>
        </row>
        <row r="7879">
          <cell r="A7879">
            <v>1740971</v>
          </cell>
        </row>
        <row r="7880">
          <cell r="A7880">
            <v>1741717</v>
          </cell>
        </row>
        <row r="7881">
          <cell r="A7881">
            <v>1744169</v>
          </cell>
        </row>
        <row r="7882">
          <cell r="A7882">
            <v>1744856</v>
          </cell>
        </row>
        <row r="7883">
          <cell r="A7883">
            <v>1746101</v>
          </cell>
        </row>
        <row r="7884">
          <cell r="A7884">
            <v>1746276</v>
          </cell>
        </row>
        <row r="7885">
          <cell r="A7885">
            <v>1747676</v>
          </cell>
        </row>
        <row r="7886">
          <cell r="A7886">
            <v>1747845</v>
          </cell>
        </row>
        <row r="7887">
          <cell r="A7887">
            <v>1817981</v>
          </cell>
        </row>
        <row r="7888">
          <cell r="A7888">
            <v>1748105</v>
          </cell>
        </row>
        <row r="7889">
          <cell r="A7889">
            <v>1748372</v>
          </cell>
        </row>
        <row r="7890">
          <cell r="A7890">
            <v>1749034</v>
          </cell>
        </row>
        <row r="7891">
          <cell r="A7891">
            <v>1749581</v>
          </cell>
        </row>
        <row r="7892">
          <cell r="A7892">
            <v>1752602</v>
          </cell>
        </row>
        <row r="7893">
          <cell r="A7893">
            <v>1753256</v>
          </cell>
        </row>
        <row r="7894">
          <cell r="A7894">
            <v>1753993</v>
          </cell>
        </row>
        <row r="7895">
          <cell r="A7895">
            <v>1755116</v>
          </cell>
        </row>
        <row r="7896">
          <cell r="A7896">
            <v>1755269</v>
          </cell>
        </row>
        <row r="7897">
          <cell r="A7897">
            <v>1755605</v>
          </cell>
        </row>
        <row r="7898">
          <cell r="A7898">
            <v>1757250</v>
          </cell>
        </row>
        <row r="7899">
          <cell r="A7899">
            <v>1757213</v>
          </cell>
        </row>
        <row r="7900">
          <cell r="A7900">
            <v>1757775</v>
          </cell>
        </row>
        <row r="7901">
          <cell r="A7901">
            <v>1757959</v>
          </cell>
        </row>
        <row r="7902">
          <cell r="A7902">
            <v>1760434</v>
          </cell>
        </row>
        <row r="7903">
          <cell r="A7903">
            <v>1761386</v>
          </cell>
        </row>
        <row r="7904">
          <cell r="A7904">
            <v>1764871</v>
          </cell>
        </row>
        <row r="7905">
          <cell r="A7905">
            <v>1766640</v>
          </cell>
        </row>
        <row r="7906">
          <cell r="A7906">
            <v>1769944</v>
          </cell>
        </row>
        <row r="7907">
          <cell r="A7907">
            <v>1771830</v>
          </cell>
        </row>
        <row r="7908">
          <cell r="A7908">
            <v>1775147</v>
          </cell>
        </row>
        <row r="7909">
          <cell r="A7909">
            <v>1778161</v>
          </cell>
        </row>
        <row r="7910">
          <cell r="A7910">
            <v>1779139</v>
          </cell>
        </row>
        <row r="7911">
          <cell r="A7911">
            <v>1780835</v>
          </cell>
        </row>
        <row r="7912">
          <cell r="A7912">
            <v>1787856</v>
          </cell>
        </row>
        <row r="7913">
          <cell r="A7913">
            <v>1801026</v>
          </cell>
        </row>
        <row r="7914">
          <cell r="A7914">
            <v>1791214</v>
          </cell>
        </row>
        <row r="7915">
          <cell r="A7915">
            <v>1791998</v>
          </cell>
        </row>
        <row r="7916">
          <cell r="A7916">
            <v>1793693</v>
          </cell>
        </row>
        <row r="7917">
          <cell r="A7917">
            <v>1795237</v>
          </cell>
        </row>
        <row r="7918">
          <cell r="A7918">
            <v>1800307</v>
          </cell>
        </row>
        <row r="7919">
          <cell r="A7919">
            <v>1808042</v>
          </cell>
        </row>
        <row r="7920">
          <cell r="A7920">
            <v>1801441</v>
          </cell>
        </row>
        <row r="7921">
          <cell r="A7921">
            <v>1802915</v>
          </cell>
        </row>
        <row r="7922">
          <cell r="A7922">
            <v>1803339</v>
          </cell>
        </row>
        <row r="7923">
          <cell r="A7923">
            <v>1805072</v>
          </cell>
        </row>
        <row r="7924">
          <cell r="A7924">
            <v>1805144</v>
          </cell>
        </row>
        <row r="7925">
          <cell r="A7925">
            <v>1814391</v>
          </cell>
        </row>
        <row r="7926">
          <cell r="A7926">
            <v>1808956</v>
          </cell>
        </row>
        <row r="7927">
          <cell r="A7927">
            <v>1810615</v>
          </cell>
        </row>
        <row r="7928">
          <cell r="A7928">
            <v>1810706</v>
          </cell>
        </row>
        <row r="7929">
          <cell r="A7929">
            <v>1812017</v>
          </cell>
        </row>
        <row r="7930">
          <cell r="A7930">
            <v>1812415</v>
          </cell>
        </row>
        <row r="7931">
          <cell r="A7931">
            <v>1814810</v>
          </cell>
        </row>
        <row r="7932">
          <cell r="A7932">
            <v>1815122</v>
          </cell>
        </row>
        <row r="7933">
          <cell r="A7933">
            <v>1816449</v>
          </cell>
        </row>
        <row r="7934">
          <cell r="A7934">
            <v>1816889</v>
          </cell>
        </row>
        <row r="7935">
          <cell r="A7935">
            <v>1818781</v>
          </cell>
        </row>
        <row r="7936">
          <cell r="A7936">
            <v>1820246</v>
          </cell>
        </row>
        <row r="7937">
          <cell r="A7937">
            <v>1824037</v>
          </cell>
        </row>
        <row r="7938">
          <cell r="A7938">
            <v>1824604</v>
          </cell>
        </row>
        <row r="7939">
          <cell r="A7939">
            <v>1824629</v>
          </cell>
        </row>
        <row r="7940">
          <cell r="A7940">
            <v>1825774</v>
          </cell>
        </row>
        <row r="7941">
          <cell r="A7941">
            <v>1799808</v>
          </cell>
        </row>
        <row r="7942">
          <cell r="A7942">
            <v>1688617</v>
          </cell>
        </row>
        <row r="7943">
          <cell r="A7943">
            <v>1536197</v>
          </cell>
        </row>
        <row r="7944">
          <cell r="A7944">
            <v>1260136</v>
          </cell>
        </row>
        <row r="7945">
          <cell r="A7945">
            <v>1667529</v>
          </cell>
        </row>
        <row r="7946">
          <cell r="A7946">
            <v>1543204</v>
          </cell>
        </row>
        <row r="7947">
          <cell r="A7947">
            <v>1728224</v>
          </cell>
        </row>
        <row r="7948">
          <cell r="A7948">
            <v>1621849</v>
          </cell>
        </row>
        <row r="7949">
          <cell r="A7949">
            <v>1532510</v>
          </cell>
        </row>
        <row r="7950">
          <cell r="A7950">
            <v>1697880</v>
          </cell>
        </row>
        <row r="7951">
          <cell r="A7951">
            <v>1579949</v>
          </cell>
        </row>
        <row r="7952">
          <cell r="A7952">
            <v>1585180</v>
          </cell>
        </row>
        <row r="7953">
          <cell r="A7953">
            <v>1588052</v>
          </cell>
        </row>
        <row r="7954">
          <cell r="A7954">
            <v>1691650</v>
          </cell>
        </row>
        <row r="7955">
          <cell r="A7955">
            <v>1693143</v>
          </cell>
        </row>
        <row r="7956">
          <cell r="A7956">
            <v>1707641</v>
          </cell>
        </row>
        <row r="7957">
          <cell r="A7957">
            <v>1712483</v>
          </cell>
        </row>
        <row r="7958">
          <cell r="A7958">
            <v>1729669</v>
          </cell>
        </row>
        <row r="7959">
          <cell r="A7959">
            <v>1805981</v>
          </cell>
        </row>
        <row r="7960">
          <cell r="A7960">
            <v>1809555</v>
          </cell>
        </row>
        <row r="7961">
          <cell r="A7961">
            <v>1811475</v>
          </cell>
        </row>
        <row r="7962">
          <cell r="A7962">
            <v>1817136</v>
          </cell>
        </row>
        <row r="7963">
          <cell r="A7963">
            <v>1817227</v>
          </cell>
        </row>
        <row r="7964">
          <cell r="A7964">
            <v>1818159</v>
          </cell>
        </row>
        <row r="7965">
          <cell r="A7965">
            <v>1818685</v>
          </cell>
        </row>
        <row r="7966">
          <cell r="A7966">
            <v>1822716</v>
          </cell>
        </row>
        <row r="7967">
          <cell r="A7967">
            <v>1823440</v>
          </cell>
        </row>
        <row r="7968">
          <cell r="A7968">
            <v>1823697</v>
          </cell>
        </row>
        <row r="7969">
          <cell r="A7969">
            <v>1826104</v>
          </cell>
        </row>
        <row r="7970">
          <cell r="A7970">
            <v>1566404</v>
          </cell>
        </row>
        <row r="7971">
          <cell r="A7971">
            <v>1566415</v>
          </cell>
        </row>
        <row r="7972">
          <cell r="A7972">
            <v>1794153</v>
          </cell>
        </row>
        <row r="7973">
          <cell r="A7973">
            <v>1462940</v>
          </cell>
        </row>
        <row r="7974">
          <cell r="A7974">
            <v>1426673</v>
          </cell>
        </row>
        <row r="7975">
          <cell r="A7975">
            <v>1717025</v>
          </cell>
        </row>
        <row r="7976">
          <cell r="A7976">
            <v>1355553</v>
          </cell>
        </row>
        <row r="7977">
          <cell r="A7977">
            <v>1363377</v>
          </cell>
        </row>
        <row r="7978">
          <cell r="A7978">
            <v>1620402</v>
          </cell>
        </row>
        <row r="7979">
          <cell r="A7979">
            <v>1620400</v>
          </cell>
        </row>
        <row r="7980">
          <cell r="A7980">
            <v>1520152</v>
          </cell>
        </row>
        <row r="7981">
          <cell r="A7981">
            <v>1366059</v>
          </cell>
        </row>
        <row r="7982">
          <cell r="A7982">
            <v>1370229</v>
          </cell>
        </row>
        <row r="7983">
          <cell r="A7983">
            <v>1371494</v>
          </cell>
        </row>
        <row r="7984">
          <cell r="A7984">
            <v>1761397</v>
          </cell>
        </row>
        <row r="7985">
          <cell r="A7985">
            <v>1374477</v>
          </cell>
        </row>
        <row r="7986">
          <cell r="A7986">
            <v>1616330</v>
          </cell>
        </row>
        <row r="7987">
          <cell r="A7987">
            <v>1542812</v>
          </cell>
        </row>
        <row r="7988">
          <cell r="A7988">
            <v>1379765</v>
          </cell>
        </row>
        <row r="7989">
          <cell r="A7989">
            <v>1380726</v>
          </cell>
        </row>
        <row r="7990">
          <cell r="A7990">
            <v>1742323</v>
          </cell>
        </row>
        <row r="7991">
          <cell r="A7991">
            <v>1385274</v>
          </cell>
        </row>
        <row r="7992">
          <cell r="A7992">
            <v>1463683</v>
          </cell>
        </row>
        <row r="7993">
          <cell r="A7993">
            <v>1740773</v>
          </cell>
        </row>
        <row r="7994">
          <cell r="A7994">
            <v>1754217</v>
          </cell>
        </row>
        <row r="7995">
          <cell r="A7995">
            <v>1393209</v>
          </cell>
        </row>
        <row r="7996">
          <cell r="A7996">
            <v>1395855</v>
          </cell>
        </row>
        <row r="7997">
          <cell r="A7997">
            <v>1398976</v>
          </cell>
        </row>
        <row r="7998">
          <cell r="A7998">
            <v>1810612</v>
          </cell>
        </row>
        <row r="7999">
          <cell r="A7999">
            <v>1452885</v>
          </cell>
        </row>
        <row r="8000">
          <cell r="A8000">
            <v>1419806</v>
          </cell>
        </row>
        <row r="8001">
          <cell r="A8001">
            <v>1420073</v>
          </cell>
        </row>
        <row r="8002">
          <cell r="A8002">
            <v>1620260</v>
          </cell>
        </row>
        <row r="8003">
          <cell r="A8003">
            <v>1426473</v>
          </cell>
        </row>
        <row r="8004">
          <cell r="A8004">
            <v>1426413</v>
          </cell>
        </row>
        <row r="8005">
          <cell r="A8005">
            <v>1428416</v>
          </cell>
        </row>
        <row r="8006">
          <cell r="A8006">
            <v>1532269</v>
          </cell>
        </row>
        <row r="8007">
          <cell r="A8007">
            <v>1703554</v>
          </cell>
        </row>
        <row r="8008">
          <cell r="A8008">
            <v>1436181</v>
          </cell>
        </row>
        <row r="8009">
          <cell r="A8009">
            <v>1437121</v>
          </cell>
        </row>
        <row r="8010">
          <cell r="A8010">
            <v>1437938</v>
          </cell>
        </row>
        <row r="8011">
          <cell r="A8011">
            <v>1438159</v>
          </cell>
        </row>
        <row r="8012">
          <cell r="A8012">
            <v>1439055</v>
          </cell>
        </row>
        <row r="8013">
          <cell r="A8013">
            <v>1444372</v>
          </cell>
        </row>
        <row r="8014">
          <cell r="A8014">
            <v>1602212</v>
          </cell>
        </row>
        <row r="8015">
          <cell r="A8015">
            <v>1752130</v>
          </cell>
        </row>
        <row r="8016">
          <cell r="A8016">
            <v>1749611</v>
          </cell>
        </row>
        <row r="8017">
          <cell r="A8017">
            <v>1554522</v>
          </cell>
        </row>
        <row r="8018">
          <cell r="A8018">
            <v>1448720</v>
          </cell>
        </row>
        <row r="8019">
          <cell r="A8019">
            <v>1457347</v>
          </cell>
        </row>
        <row r="8020">
          <cell r="A8020">
            <v>1461354</v>
          </cell>
        </row>
        <row r="8021">
          <cell r="A8021">
            <v>1466502</v>
          </cell>
        </row>
        <row r="8022">
          <cell r="A8022">
            <v>1684511</v>
          </cell>
        </row>
        <row r="8023">
          <cell r="A8023">
            <v>1503550</v>
          </cell>
        </row>
        <row r="8024">
          <cell r="A8024">
            <v>1508268</v>
          </cell>
        </row>
        <row r="8025">
          <cell r="A8025">
            <v>1507513</v>
          </cell>
        </row>
        <row r="8026">
          <cell r="A8026">
            <v>1523111</v>
          </cell>
        </row>
        <row r="8027">
          <cell r="A8027">
            <v>1592358</v>
          </cell>
        </row>
        <row r="8028">
          <cell r="A8028">
            <v>1525794</v>
          </cell>
        </row>
        <row r="8029">
          <cell r="A8029">
            <v>1525951</v>
          </cell>
        </row>
        <row r="8030">
          <cell r="A8030">
            <v>1579717</v>
          </cell>
        </row>
        <row r="8031">
          <cell r="A8031">
            <v>1579916</v>
          </cell>
        </row>
        <row r="8032">
          <cell r="A8032">
            <v>1536997</v>
          </cell>
        </row>
        <row r="8033">
          <cell r="A8033">
            <v>1538962</v>
          </cell>
        </row>
        <row r="8034">
          <cell r="A8034">
            <v>1785577</v>
          </cell>
        </row>
        <row r="8035">
          <cell r="A8035">
            <v>1578533</v>
          </cell>
        </row>
        <row r="8036">
          <cell r="A8036">
            <v>1542713</v>
          </cell>
        </row>
        <row r="8037">
          <cell r="A8037">
            <v>1601166</v>
          </cell>
        </row>
        <row r="8038">
          <cell r="A8038">
            <v>1547546</v>
          </cell>
        </row>
        <row r="8039">
          <cell r="A8039">
            <v>1547505</v>
          </cell>
        </row>
        <row r="8040">
          <cell r="A8040">
            <v>1581886</v>
          </cell>
        </row>
        <row r="8041">
          <cell r="A8041">
            <v>1824034</v>
          </cell>
        </row>
        <row r="8042">
          <cell r="A8042">
            <v>1554428</v>
          </cell>
        </row>
        <row r="8043">
          <cell r="A8043">
            <v>1566624</v>
          </cell>
        </row>
        <row r="8044">
          <cell r="A8044">
            <v>1775714</v>
          </cell>
        </row>
        <row r="8045">
          <cell r="A8045">
            <v>1736512</v>
          </cell>
        </row>
        <row r="8046">
          <cell r="A8046">
            <v>1776630</v>
          </cell>
        </row>
        <row r="8047">
          <cell r="A8047">
            <v>1623280</v>
          </cell>
        </row>
        <row r="8048">
          <cell r="A8048">
            <v>1619434</v>
          </cell>
        </row>
        <row r="8049">
          <cell r="A8049">
            <v>1576173</v>
          </cell>
        </row>
        <row r="8050">
          <cell r="A8050">
            <v>1577422</v>
          </cell>
        </row>
        <row r="8051">
          <cell r="A8051">
            <v>1578310</v>
          </cell>
        </row>
        <row r="8052">
          <cell r="A8052">
            <v>1580444</v>
          </cell>
        </row>
        <row r="8053">
          <cell r="A8053">
            <v>1581055</v>
          </cell>
        </row>
        <row r="8054">
          <cell r="A8054">
            <v>1713670</v>
          </cell>
        </row>
        <row r="8055">
          <cell r="A8055">
            <v>1586519</v>
          </cell>
        </row>
        <row r="8056">
          <cell r="A8056">
            <v>1702611</v>
          </cell>
        </row>
        <row r="8057">
          <cell r="A8057">
            <v>1587565</v>
          </cell>
        </row>
        <row r="8058">
          <cell r="A8058">
            <v>1700773</v>
          </cell>
        </row>
        <row r="8059">
          <cell r="A8059">
            <v>1757655</v>
          </cell>
        </row>
        <row r="8060">
          <cell r="A8060">
            <v>1590324</v>
          </cell>
        </row>
        <row r="8061">
          <cell r="A8061">
            <v>1631503</v>
          </cell>
        </row>
        <row r="8062">
          <cell r="A8062">
            <v>1703976</v>
          </cell>
        </row>
        <row r="8063">
          <cell r="A8063">
            <v>1589870</v>
          </cell>
        </row>
        <row r="8064">
          <cell r="A8064">
            <v>1661180</v>
          </cell>
        </row>
        <row r="8065">
          <cell r="A8065">
            <v>1589601</v>
          </cell>
        </row>
        <row r="8066">
          <cell r="A8066">
            <v>1589835</v>
          </cell>
        </row>
        <row r="8067">
          <cell r="A8067">
            <v>1590074</v>
          </cell>
        </row>
        <row r="8068">
          <cell r="A8068">
            <v>1617150</v>
          </cell>
        </row>
        <row r="8069">
          <cell r="A8069">
            <v>1590373</v>
          </cell>
        </row>
        <row r="8070">
          <cell r="A8070">
            <v>1590662</v>
          </cell>
        </row>
        <row r="8071">
          <cell r="A8071">
            <v>1676101</v>
          </cell>
        </row>
        <row r="8072">
          <cell r="A8072">
            <v>1594699</v>
          </cell>
        </row>
        <row r="8073">
          <cell r="A8073">
            <v>1794448</v>
          </cell>
        </row>
        <row r="8074">
          <cell r="A8074">
            <v>1594957</v>
          </cell>
        </row>
        <row r="8075">
          <cell r="A8075">
            <v>1597786</v>
          </cell>
        </row>
        <row r="8076">
          <cell r="A8076">
            <v>1672717</v>
          </cell>
        </row>
        <row r="8077">
          <cell r="A8077">
            <v>1658418</v>
          </cell>
        </row>
        <row r="8078">
          <cell r="A8078">
            <v>1598781</v>
          </cell>
        </row>
        <row r="8079">
          <cell r="A8079">
            <v>1598657</v>
          </cell>
        </row>
        <row r="8080">
          <cell r="A8080">
            <v>1598908</v>
          </cell>
        </row>
        <row r="8081">
          <cell r="A8081">
            <v>1733307</v>
          </cell>
        </row>
        <row r="8082">
          <cell r="A8082">
            <v>1716250</v>
          </cell>
        </row>
        <row r="8083">
          <cell r="A8083">
            <v>1656129</v>
          </cell>
        </row>
        <row r="8084">
          <cell r="A8084">
            <v>1809478</v>
          </cell>
        </row>
        <row r="8085">
          <cell r="A8085">
            <v>1602274</v>
          </cell>
        </row>
        <row r="8086">
          <cell r="A8086">
            <v>1602179</v>
          </cell>
        </row>
        <row r="8087">
          <cell r="A8087">
            <v>1623668</v>
          </cell>
        </row>
        <row r="8088">
          <cell r="A8088">
            <v>1603068</v>
          </cell>
        </row>
        <row r="8089">
          <cell r="A8089">
            <v>1606149</v>
          </cell>
        </row>
        <row r="8090">
          <cell r="A8090">
            <v>1606163</v>
          </cell>
        </row>
        <row r="8091">
          <cell r="A8091">
            <v>1606515</v>
          </cell>
        </row>
        <row r="8092">
          <cell r="A8092">
            <v>1626336</v>
          </cell>
        </row>
        <row r="8093">
          <cell r="A8093">
            <v>1779823</v>
          </cell>
        </row>
        <row r="8094">
          <cell r="A8094">
            <v>1617984</v>
          </cell>
        </row>
        <row r="8095">
          <cell r="A8095">
            <v>1611808</v>
          </cell>
        </row>
        <row r="8096">
          <cell r="A8096">
            <v>1766455</v>
          </cell>
        </row>
        <row r="8097">
          <cell r="A8097">
            <v>1745990</v>
          </cell>
        </row>
        <row r="8098">
          <cell r="A8098">
            <v>1614718</v>
          </cell>
        </row>
        <row r="8099">
          <cell r="A8099">
            <v>1633150</v>
          </cell>
        </row>
        <row r="8100">
          <cell r="A8100">
            <v>1712584</v>
          </cell>
        </row>
        <row r="8101">
          <cell r="A8101">
            <v>1736296</v>
          </cell>
        </row>
        <row r="8102">
          <cell r="A8102">
            <v>1617244</v>
          </cell>
        </row>
        <row r="8103">
          <cell r="A8103">
            <v>1618095</v>
          </cell>
        </row>
        <row r="8104">
          <cell r="A8104">
            <v>1666217</v>
          </cell>
        </row>
        <row r="8105">
          <cell r="A8105">
            <v>1619459</v>
          </cell>
        </row>
        <row r="8106">
          <cell r="A8106">
            <v>1707582</v>
          </cell>
        </row>
        <row r="8107">
          <cell r="A8107">
            <v>1619946</v>
          </cell>
        </row>
        <row r="8108">
          <cell r="A8108">
            <v>1620424</v>
          </cell>
        </row>
        <row r="8109">
          <cell r="A8109">
            <v>1724491</v>
          </cell>
        </row>
        <row r="8110">
          <cell r="A8110">
            <v>1728143</v>
          </cell>
        </row>
        <row r="8111">
          <cell r="A8111">
            <v>1820361</v>
          </cell>
        </row>
        <row r="8112">
          <cell r="A8112">
            <v>1622299</v>
          </cell>
        </row>
        <row r="8113">
          <cell r="A8113">
            <v>1657012</v>
          </cell>
        </row>
        <row r="8114">
          <cell r="A8114">
            <v>1713110</v>
          </cell>
        </row>
        <row r="8115">
          <cell r="A8115">
            <v>1736299</v>
          </cell>
        </row>
        <row r="8116">
          <cell r="A8116">
            <v>1778912</v>
          </cell>
        </row>
        <row r="8117">
          <cell r="A8117">
            <v>1624922</v>
          </cell>
        </row>
        <row r="8118">
          <cell r="A8118">
            <v>1644873</v>
          </cell>
        </row>
        <row r="8119">
          <cell r="A8119">
            <v>1625349</v>
          </cell>
        </row>
        <row r="8120">
          <cell r="A8120">
            <v>1626086</v>
          </cell>
        </row>
        <row r="8121">
          <cell r="A8121">
            <v>1626092</v>
          </cell>
        </row>
        <row r="8122">
          <cell r="A8122">
            <v>1627266</v>
          </cell>
        </row>
        <row r="8123">
          <cell r="A8123">
            <v>1627732</v>
          </cell>
        </row>
        <row r="8124">
          <cell r="A8124">
            <v>1628054</v>
          </cell>
        </row>
        <row r="8125">
          <cell r="A8125">
            <v>1628347</v>
          </cell>
        </row>
        <row r="8126">
          <cell r="A8126">
            <v>1644416</v>
          </cell>
        </row>
        <row r="8127">
          <cell r="A8127">
            <v>1630096</v>
          </cell>
        </row>
        <row r="8128">
          <cell r="A8128">
            <v>1810658</v>
          </cell>
        </row>
        <row r="8129">
          <cell r="A8129">
            <v>1751806</v>
          </cell>
        </row>
        <row r="8130">
          <cell r="A8130">
            <v>1719387</v>
          </cell>
        </row>
        <row r="8131">
          <cell r="A8131">
            <v>1631688</v>
          </cell>
        </row>
        <row r="8132">
          <cell r="A8132">
            <v>1648571</v>
          </cell>
        </row>
        <row r="8133">
          <cell r="A8133">
            <v>1631707</v>
          </cell>
        </row>
        <row r="8134">
          <cell r="A8134">
            <v>1801172</v>
          </cell>
        </row>
        <row r="8135">
          <cell r="A8135">
            <v>1633239</v>
          </cell>
        </row>
        <row r="8136">
          <cell r="A8136">
            <v>1719372</v>
          </cell>
        </row>
        <row r="8137">
          <cell r="A8137">
            <v>1687985</v>
          </cell>
        </row>
        <row r="8138">
          <cell r="A8138">
            <v>1643427</v>
          </cell>
        </row>
        <row r="8139">
          <cell r="A8139">
            <v>1648665</v>
          </cell>
        </row>
        <row r="8140">
          <cell r="A8140">
            <v>1644785</v>
          </cell>
        </row>
        <row r="8141">
          <cell r="A8141">
            <v>1645300</v>
          </cell>
        </row>
        <row r="8142">
          <cell r="A8142">
            <v>1646607</v>
          </cell>
        </row>
        <row r="8143">
          <cell r="A8143">
            <v>1647619</v>
          </cell>
        </row>
        <row r="8144">
          <cell r="A8144">
            <v>1647928</v>
          </cell>
        </row>
        <row r="8145">
          <cell r="A8145">
            <v>1647999</v>
          </cell>
        </row>
        <row r="8146">
          <cell r="A8146">
            <v>1648412</v>
          </cell>
        </row>
        <row r="8147">
          <cell r="A8147">
            <v>1648946</v>
          </cell>
        </row>
        <row r="8148">
          <cell r="A8148">
            <v>1811384</v>
          </cell>
        </row>
        <row r="8149">
          <cell r="A8149">
            <v>1649342</v>
          </cell>
        </row>
        <row r="8150">
          <cell r="A8150">
            <v>1649832</v>
          </cell>
        </row>
        <row r="8151">
          <cell r="A8151">
            <v>1650035</v>
          </cell>
        </row>
        <row r="8152">
          <cell r="A8152">
            <v>1650083</v>
          </cell>
        </row>
        <row r="8153">
          <cell r="A8153">
            <v>1650645</v>
          </cell>
        </row>
        <row r="8154">
          <cell r="A8154">
            <v>1651029</v>
          </cell>
        </row>
        <row r="8155">
          <cell r="A8155">
            <v>1651768</v>
          </cell>
        </row>
        <row r="8156">
          <cell r="A8156">
            <v>1672159</v>
          </cell>
        </row>
        <row r="8157">
          <cell r="A8157">
            <v>1655286</v>
          </cell>
        </row>
        <row r="8158">
          <cell r="A8158">
            <v>1657129</v>
          </cell>
        </row>
        <row r="8159">
          <cell r="A8159">
            <v>1659440</v>
          </cell>
        </row>
        <row r="8160">
          <cell r="A8160">
            <v>1805024</v>
          </cell>
        </row>
        <row r="8161">
          <cell r="A8161">
            <v>1660257</v>
          </cell>
        </row>
        <row r="8162">
          <cell r="A8162">
            <v>1660444</v>
          </cell>
        </row>
        <row r="8163">
          <cell r="A8163">
            <v>1660854</v>
          </cell>
        </row>
        <row r="8164">
          <cell r="A8164">
            <v>1661843</v>
          </cell>
        </row>
        <row r="8165">
          <cell r="A8165">
            <v>1661877</v>
          </cell>
        </row>
        <row r="8166">
          <cell r="A8166">
            <v>1754956</v>
          </cell>
        </row>
        <row r="8167">
          <cell r="A8167">
            <v>1819483</v>
          </cell>
        </row>
        <row r="8168">
          <cell r="A8168">
            <v>1662590</v>
          </cell>
        </row>
        <row r="8169">
          <cell r="A8169">
            <v>1664734</v>
          </cell>
        </row>
        <row r="8170">
          <cell r="A8170">
            <v>1778297</v>
          </cell>
        </row>
        <row r="8171">
          <cell r="A8171">
            <v>1775730</v>
          </cell>
        </row>
        <row r="8172">
          <cell r="A8172">
            <v>1749077</v>
          </cell>
        </row>
        <row r="8173">
          <cell r="A8173">
            <v>1665879</v>
          </cell>
        </row>
        <row r="8174">
          <cell r="A8174">
            <v>1679171</v>
          </cell>
        </row>
        <row r="8175">
          <cell r="A8175">
            <v>1667580</v>
          </cell>
        </row>
        <row r="8176">
          <cell r="A8176">
            <v>1782577</v>
          </cell>
        </row>
        <row r="8177">
          <cell r="A8177">
            <v>1750795</v>
          </cell>
        </row>
        <row r="8178">
          <cell r="A8178">
            <v>1741700</v>
          </cell>
        </row>
        <row r="8179">
          <cell r="A8179">
            <v>1668632</v>
          </cell>
        </row>
        <row r="8180">
          <cell r="A8180">
            <v>1693630</v>
          </cell>
        </row>
        <row r="8181">
          <cell r="A8181">
            <v>1671927</v>
          </cell>
        </row>
        <row r="8182">
          <cell r="A8182">
            <v>1672525</v>
          </cell>
        </row>
        <row r="8183">
          <cell r="A8183">
            <v>1674518</v>
          </cell>
        </row>
        <row r="8184">
          <cell r="A8184">
            <v>1676086</v>
          </cell>
        </row>
        <row r="8185">
          <cell r="A8185">
            <v>1698840</v>
          </cell>
        </row>
        <row r="8186">
          <cell r="A8186">
            <v>1737867</v>
          </cell>
        </row>
        <row r="8187">
          <cell r="A8187">
            <v>1677922</v>
          </cell>
        </row>
        <row r="8188">
          <cell r="A8188">
            <v>1678632</v>
          </cell>
        </row>
        <row r="8189">
          <cell r="A8189">
            <v>1681244</v>
          </cell>
        </row>
        <row r="8190">
          <cell r="A8190">
            <v>1681893</v>
          </cell>
        </row>
        <row r="8191">
          <cell r="A8191">
            <v>1787407</v>
          </cell>
        </row>
        <row r="8192">
          <cell r="A8192">
            <v>1688059</v>
          </cell>
        </row>
        <row r="8193">
          <cell r="A8193">
            <v>1688533</v>
          </cell>
        </row>
        <row r="8194">
          <cell r="A8194">
            <v>1709339</v>
          </cell>
        </row>
        <row r="8195">
          <cell r="A8195">
            <v>1806902</v>
          </cell>
        </row>
        <row r="8196">
          <cell r="A8196">
            <v>1691724</v>
          </cell>
        </row>
        <row r="8197">
          <cell r="A8197">
            <v>1693465</v>
          </cell>
        </row>
        <row r="8198">
          <cell r="A8198">
            <v>1697169</v>
          </cell>
        </row>
        <row r="8199">
          <cell r="A8199">
            <v>1698322</v>
          </cell>
        </row>
        <row r="8200">
          <cell r="A8200">
            <v>1699266</v>
          </cell>
        </row>
        <row r="8201">
          <cell r="A8201">
            <v>1700126</v>
          </cell>
        </row>
        <row r="8202">
          <cell r="A8202">
            <v>1701219</v>
          </cell>
        </row>
        <row r="8203">
          <cell r="A8203">
            <v>1733910</v>
          </cell>
        </row>
        <row r="8204">
          <cell r="A8204">
            <v>1710236</v>
          </cell>
        </row>
        <row r="8205">
          <cell r="A8205">
            <v>1701506</v>
          </cell>
        </row>
        <row r="8206">
          <cell r="A8206">
            <v>1702966</v>
          </cell>
        </row>
        <row r="8207">
          <cell r="A8207">
            <v>1702972</v>
          </cell>
        </row>
        <row r="8208">
          <cell r="A8208">
            <v>1703456</v>
          </cell>
        </row>
        <row r="8209">
          <cell r="A8209">
            <v>1705453</v>
          </cell>
        </row>
        <row r="8210">
          <cell r="A8210">
            <v>1738844</v>
          </cell>
        </row>
        <row r="8211">
          <cell r="A8211">
            <v>1764433</v>
          </cell>
        </row>
        <row r="8212">
          <cell r="A8212">
            <v>1706779</v>
          </cell>
        </row>
        <row r="8213">
          <cell r="A8213">
            <v>1707429</v>
          </cell>
        </row>
        <row r="8214">
          <cell r="A8214">
            <v>1710089</v>
          </cell>
        </row>
        <row r="8215">
          <cell r="A8215">
            <v>1710091</v>
          </cell>
        </row>
        <row r="8216">
          <cell r="A8216">
            <v>1713195</v>
          </cell>
        </row>
        <row r="8217">
          <cell r="A8217">
            <v>1757874</v>
          </cell>
        </row>
        <row r="8218">
          <cell r="A8218">
            <v>1716248</v>
          </cell>
        </row>
        <row r="8219">
          <cell r="A8219">
            <v>1719102</v>
          </cell>
        </row>
        <row r="8220">
          <cell r="A8220">
            <v>1723537</v>
          </cell>
        </row>
        <row r="8221">
          <cell r="A8221">
            <v>1729297</v>
          </cell>
        </row>
        <row r="8222">
          <cell r="A8222">
            <v>1732175</v>
          </cell>
        </row>
        <row r="8223">
          <cell r="A8223">
            <v>1732604</v>
          </cell>
        </row>
        <row r="8224">
          <cell r="A8224">
            <v>1738674</v>
          </cell>
        </row>
        <row r="8225">
          <cell r="A8225">
            <v>1733793</v>
          </cell>
        </row>
        <row r="8226">
          <cell r="A8226">
            <v>1734082</v>
          </cell>
        </row>
        <row r="8227">
          <cell r="A8227">
            <v>1737050</v>
          </cell>
        </row>
        <row r="8228">
          <cell r="A8228">
            <v>1737394</v>
          </cell>
        </row>
        <row r="8229">
          <cell r="A8229">
            <v>1737399</v>
          </cell>
        </row>
        <row r="8230">
          <cell r="A8230">
            <v>1792104</v>
          </cell>
        </row>
        <row r="8231">
          <cell r="A8231">
            <v>1737650</v>
          </cell>
        </row>
        <row r="8232">
          <cell r="A8232">
            <v>1739380</v>
          </cell>
        </row>
        <row r="8233">
          <cell r="A8233">
            <v>1740132</v>
          </cell>
        </row>
        <row r="8234">
          <cell r="A8234">
            <v>1740256</v>
          </cell>
        </row>
        <row r="8235">
          <cell r="A8235">
            <v>1740278</v>
          </cell>
        </row>
        <row r="8236">
          <cell r="A8236">
            <v>1740559</v>
          </cell>
        </row>
        <row r="8237">
          <cell r="A8237">
            <v>1740629</v>
          </cell>
        </row>
        <row r="8238">
          <cell r="A8238">
            <v>1746441</v>
          </cell>
        </row>
        <row r="8239">
          <cell r="A8239">
            <v>1746668</v>
          </cell>
        </row>
        <row r="8240">
          <cell r="A8240">
            <v>1749813</v>
          </cell>
        </row>
        <row r="8241">
          <cell r="A8241">
            <v>1752579</v>
          </cell>
        </row>
        <row r="8242">
          <cell r="A8242">
            <v>1753876</v>
          </cell>
        </row>
        <row r="8243">
          <cell r="A8243">
            <v>1754027</v>
          </cell>
        </row>
        <row r="8244">
          <cell r="A8244">
            <v>1754030</v>
          </cell>
        </row>
        <row r="8245">
          <cell r="A8245">
            <v>1755332</v>
          </cell>
        </row>
        <row r="8246">
          <cell r="A8246">
            <v>1756510</v>
          </cell>
        </row>
        <row r="8247">
          <cell r="A8247">
            <v>1756544</v>
          </cell>
        </row>
        <row r="8248">
          <cell r="A8248">
            <v>1757660</v>
          </cell>
        </row>
        <row r="8249">
          <cell r="A8249">
            <v>1758370</v>
          </cell>
        </row>
        <row r="8250">
          <cell r="A8250">
            <v>1759166</v>
          </cell>
        </row>
        <row r="8251">
          <cell r="A8251">
            <v>1760425</v>
          </cell>
        </row>
        <row r="8252">
          <cell r="A8252">
            <v>1763283</v>
          </cell>
        </row>
        <row r="8253">
          <cell r="A8253">
            <v>1765215</v>
          </cell>
        </row>
        <row r="8254">
          <cell r="A8254">
            <v>1818483</v>
          </cell>
        </row>
        <row r="8255">
          <cell r="A8255">
            <v>1765389</v>
          </cell>
        </row>
        <row r="8256">
          <cell r="A8256">
            <v>1767224</v>
          </cell>
        </row>
        <row r="8257">
          <cell r="A8257">
            <v>1768640</v>
          </cell>
        </row>
        <row r="8258">
          <cell r="A8258">
            <v>1770551</v>
          </cell>
        </row>
        <row r="8259">
          <cell r="A8259">
            <v>1771947</v>
          </cell>
        </row>
        <row r="8260">
          <cell r="A8260">
            <v>1772229</v>
          </cell>
        </row>
        <row r="8261">
          <cell r="A8261">
            <v>1772609</v>
          </cell>
        </row>
        <row r="8262">
          <cell r="A8262">
            <v>1773863</v>
          </cell>
        </row>
        <row r="8263">
          <cell r="A8263">
            <v>1774739</v>
          </cell>
        </row>
        <row r="8264">
          <cell r="A8264">
            <v>1775300</v>
          </cell>
        </row>
        <row r="8265">
          <cell r="A8265">
            <v>1775330</v>
          </cell>
        </row>
        <row r="8266">
          <cell r="A8266">
            <v>1776017</v>
          </cell>
        </row>
        <row r="8267">
          <cell r="A8267">
            <v>1815754</v>
          </cell>
        </row>
        <row r="8268">
          <cell r="A8268">
            <v>1777533</v>
          </cell>
        </row>
        <row r="8269">
          <cell r="A8269">
            <v>1778987</v>
          </cell>
        </row>
        <row r="8270">
          <cell r="A8270">
            <v>1779924</v>
          </cell>
        </row>
        <row r="8271">
          <cell r="A8271">
            <v>1780230</v>
          </cell>
        </row>
        <row r="8272">
          <cell r="A8272">
            <v>1782711</v>
          </cell>
        </row>
        <row r="8273">
          <cell r="A8273">
            <v>1785999</v>
          </cell>
        </row>
        <row r="8274">
          <cell r="A8274">
            <v>1786034</v>
          </cell>
        </row>
        <row r="8275">
          <cell r="A8275">
            <v>1786677</v>
          </cell>
        </row>
        <row r="8276">
          <cell r="A8276">
            <v>1789248</v>
          </cell>
        </row>
        <row r="8277">
          <cell r="A8277">
            <v>1789735</v>
          </cell>
        </row>
        <row r="8278">
          <cell r="A8278">
            <v>1791522</v>
          </cell>
        </row>
        <row r="8279">
          <cell r="A8279">
            <v>1791028</v>
          </cell>
        </row>
        <row r="8280">
          <cell r="A8280">
            <v>1792745</v>
          </cell>
        </row>
        <row r="8281">
          <cell r="A8281">
            <v>1795824</v>
          </cell>
        </row>
        <row r="8282">
          <cell r="A8282">
            <v>1796728</v>
          </cell>
        </row>
        <row r="8283">
          <cell r="A8283">
            <v>1798983</v>
          </cell>
        </row>
        <row r="8284">
          <cell r="A8284">
            <v>1797728</v>
          </cell>
        </row>
        <row r="8285">
          <cell r="A8285">
            <v>1798108</v>
          </cell>
        </row>
        <row r="8286">
          <cell r="A8286">
            <v>1801890</v>
          </cell>
        </row>
        <row r="8287">
          <cell r="A8287">
            <v>1803850</v>
          </cell>
        </row>
        <row r="8288">
          <cell r="A8288">
            <v>1803916</v>
          </cell>
        </row>
        <row r="8289">
          <cell r="A8289">
            <v>1804388</v>
          </cell>
        </row>
        <row r="8290">
          <cell r="A8290">
            <v>1805537</v>
          </cell>
        </row>
        <row r="8291">
          <cell r="A8291">
            <v>1805703</v>
          </cell>
        </row>
        <row r="8292">
          <cell r="A8292">
            <v>1806965</v>
          </cell>
        </row>
        <row r="8293">
          <cell r="A8293">
            <v>1807279</v>
          </cell>
        </row>
        <row r="8294">
          <cell r="A8294">
            <v>1807525</v>
          </cell>
        </row>
        <row r="8295">
          <cell r="A8295">
            <v>1809357</v>
          </cell>
        </row>
        <row r="8296">
          <cell r="A8296">
            <v>1810020</v>
          </cell>
        </row>
        <row r="8297">
          <cell r="A8297">
            <v>1811330</v>
          </cell>
        </row>
        <row r="8298">
          <cell r="A8298">
            <v>1812604</v>
          </cell>
        </row>
        <row r="8299">
          <cell r="A8299">
            <v>1813225</v>
          </cell>
        </row>
        <row r="8300">
          <cell r="A8300">
            <v>1814016</v>
          </cell>
        </row>
        <row r="8301">
          <cell r="A8301">
            <v>1814180</v>
          </cell>
        </row>
        <row r="8302">
          <cell r="A8302">
            <v>1816546</v>
          </cell>
        </row>
        <row r="8303">
          <cell r="A8303">
            <v>1817138</v>
          </cell>
        </row>
        <row r="8304">
          <cell r="A8304">
            <v>1819815</v>
          </cell>
        </row>
        <row r="8305">
          <cell r="A8305">
            <v>1818136</v>
          </cell>
        </row>
        <row r="8306">
          <cell r="A8306">
            <v>1818191</v>
          </cell>
        </row>
        <row r="8307">
          <cell r="A8307">
            <v>1818656</v>
          </cell>
        </row>
        <row r="8308">
          <cell r="A8308">
            <v>1818924</v>
          </cell>
        </row>
        <row r="8309">
          <cell r="A8309">
            <v>1819165</v>
          </cell>
        </row>
        <row r="8310">
          <cell r="A8310">
            <v>1819393</v>
          </cell>
        </row>
        <row r="8311">
          <cell r="A8311">
            <v>1820119</v>
          </cell>
        </row>
        <row r="8312">
          <cell r="A8312">
            <v>1820340</v>
          </cell>
        </row>
        <row r="8313">
          <cell r="A8313">
            <v>1820556</v>
          </cell>
        </row>
        <row r="8314">
          <cell r="A8314">
            <v>1821289</v>
          </cell>
        </row>
        <row r="8315">
          <cell r="A8315">
            <v>1824134</v>
          </cell>
        </row>
        <row r="8316">
          <cell r="A8316">
            <v>1824283</v>
          </cell>
        </row>
        <row r="8317">
          <cell r="A8317">
            <v>1824289</v>
          </cell>
        </row>
        <row r="8318">
          <cell r="A8318">
            <v>1825541</v>
          </cell>
        </row>
        <row r="8319">
          <cell r="A8319">
            <v>35654</v>
          </cell>
        </row>
        <row r="8320">
          <cell r="A8320">
            <v>1772318</v>
          </cell>
        </row>
        <row r="8321">
          <cell r="A8321">
            <v>1767180</v>
          </cell>
        </row>
        <row r="8322">
          <cell r="A8322">
            <v>1654515</v>
          </cell>
        </row>
        <row r="8323">
          <cell r="A8323">
            <v>1712201</v>
          </cell>
        </row>
        <row r="8324">
          <cell r="A8324">
            <v>1728038</v>
          </cell>
        </row>
        <row r="8325">
          <cell r="A8325">
            <v>1556589</v>
          </cell>
        </row>
        <row r="8326">
          <cell r="A8326">
            <v>1438509</v>
          </cell>
        </row>
        <row r="8327">
          <cell r="A8327">
            <v>1441096</v>
          </cell>
        </row>
        <row r="8328">
          <cell r="A8328">
            <v>1421085</v>
          </cell>
        </row>
        <row r="8329">
          <cell r="A8329">
            <v>1540701</v>
          </cell>
        </row>
        <row r="8330">
          <cell r="A8330">
            <v>1721264</v>
          </cell>
        </row>
        <row r="8331">
          <cell r="A8331">
            <v>1448025</v>
          </cell>
        </row>
        <row r="8332">
          <cell r="A8332">
            <v>1556956</v>
          </cell>
        </row>
        <row r="8333">
          <cell r="A8333">
            <v>1715867</v>
          </cell>
        </row>
        <row r="8334">
          <cell r="A8334">
            <v>1539043</v>
          </cell>
        </row>
        <row r="8335">
          <cell r="A8335">
            <v>1686988</v>
          </cell>
        </row>
        <row r="8336">
          <cell r="A8336">
            <v>1786706</v>
          </cell>
        </row>
        <row r="8337">
          <cell r="A8337">
            <v>1563447</v>
          </cell>
        </row>
        <row r="8338">
          <cell r="A8338">
            <v>1767907</v>
          </cell>
        </row>
        <row r="8339">
          <cell r="A8339">
            <v>1780196</v>
          </cell>
        </row>
        <row r="8340">
          <cell r="A8340">
            <v>1267890</v>
          </cell>
        </row>
        <row r="8341">
          <cell r="A8341">
            <v>1569281</v>
          </cell>
        </row>
        <row r="8342">
          <cell r="A8342">
            <v>1352337</v>
          </cell>
        </row>
        <row r="8343">
          <cell r="A8343">
            <v>1423469</v>
          </cell>
        </row>
        <row r="8344">
          <cell r="A8344">
            <v>1814277</v>
          </cell>
        </row>
        <row r="8345">
          <cell r="A8345">
            <v>1372100</v>
          </cell>
        </row>
        <row r="8346">
          <cell r="A8346">
            <v>1378567</v>
          </cell>
        </row>
        <row r="8347">
          <cell r="A8347">
            <v>1380775</v>
          </cell>
        </row>
        <row r="8348">
          <cell r="A8348">
            <v>1381426</v>
          </cell>
        </row>
        <row r="8349">
          <cell r="A8349">
            <v>1546876</v>
          </cell>
        </row>
        <row r="8350">
          <cell r="A8350">
            <v>1385540</v>
          </cell>
        </row>
        <row r="8351">
          <cell r="A8351">
            <v>1545230</v>
          </cell>
        </row>
        <row r="8352">
          <cell r="A8352">
            <v>1709937</v>
          </cell>
        </row>
        <row r="8353">
          <cell r="A8353">
            <v>1731085</v>
          </cell>
        </row>
        <row r="8354">
          <cell r="A8354">
            <v>1703423</v>
          </cell>
        </row>
        <row r="8355">
          <cell r="A8355">
            <v>1528890</v>
          </cell>
        </row>
        <row r="8356">
          <cell r="A8356">
            <v>1420013</v>
          </cell>
        </row>
        <row r="8357">
          <cell r="A8357">
            <v>1420899</v>
          </cell>
        </row>
        <row r="8358">
          <cell r="A8358">
            <v>1423888</v>
          </cell>
        </row>
        <row r="8359">
          <cell r="A8359">
            <v>1466464</v>
          </cell>
        </row>
        <row r="8360">
          <cell r="A8360">
            <v>1653566</v>
          </cell>
        </row>
        <row r="8361">
          <cell r="A8361">
            <v>1435327</v>
          </cell>
        </row>
        <row r="8362">
          <cell r="A8362">
            <v>1785907</v>
          </cell>
        </row>
        <row r="8363">
          <cell r="A8363">
            <v>1435649</v>
          </cell>
        </row>
        <row r="8364">
          <cell r="A8364">
            <v>1446273</v>
          </cell>
        </row>
        <row r="8365">
          <cell r="A8365">
            <v>1702080</v>
          </cell>
        </row>
        <row r="8366">
          <cell r="A8366">
            <v>1532849</v>
          </cell>
        </row>
        <row r="8367">
          <cell r="A8367">
            <v>1448990</v>
          </cell>
        </row>
        <row r="8368">
          <cell r="A8368">
            <v>1523510</v>
          </cell>
        </row>
        <row r="8369">
          <cell r="A8369">
            <v>1457498</v>
          </cell>
        </row>
        <row r="8370">
          <cell r="A8370">
            <v>1813239</v>
          </cell>
        </row>
        <row r="8371">
          <cell r="A8371">
            <v>1490245</v>
          </cell>
        </row>
        <row r="8372">
          <cell r="A8372">
            <v>1496933</v>
          </cell>
        </row>
        <row r="8373">
          <cell r="A8373">
            <v>1500832</v>
          </cell>
        </row>
        <row r="8374">
          <cell r="A8374">
            <v>1522266</v>
          </cell>
        </row>
        <row r="8375">
          <cell r="A8375">
            <v>1788347</v>
          </cell>
        </row>
        <row r="8376">
          <cell r="A8376">
            <v>1810679</v>
          </cell>
        </row>
        <row r="8377">
          <cell r="A8377">
            <v>1530286</v>
          </cell>
        </row>
        <row r="8378">
          <cell r="A8378">
            <v>1531637</v>
          </cell>
        </row>
        <row r="8379">
          <cell r="A8379">
            <v>1649124</v>
          </cell>
        </row>
        <row r="8380">
          <cell r="A8380">
            <v>1535382</v>
          </cell>
        </row>
        <row r="8381">
          <cell r="A8381">
            <v>1535720</v>
          </cell>
        </row>
        <row r="8382">
          <cell r="A8382">
            <v>1606315</v>
          </cell>
        </row>
        <row r="8383">
          <cell r="A8383">
            <v>1538272</v>
          </cell>
        </row>
        <row r="8384">
          <cell r="A8384">
            <v>1556740</v>
          </cell>
        </row>
        <row r="8385">
          <cell r="A8385">
            <v>1557862</v>
          </cell>
        </row>
        <row r="8386">
          <cell r="A8386">
            <v>1796954</v>
          </cell>
        </row>
        <row r="8387">
          <cell r="A8387">
            <v>1563266</v>
          </cell>
        </row>
        <row r="8388">
          <cell r="A8388">
            <v>1566002</v>
          </cell>
        </row>
        <row r="8389">
          <cell r="A8389">
            <v>1767598</v>
          </cell>
        </row>
        <row r="8390">
          <cell r="A8390">
            <v>1743484</v>
          </cell>
        </row>
        <row r="8391">
          <cell r="A8391">
            <v>1571978</v>
          </cell>
        </row>
        <row r="8392">
          <cell r="A8392">
            <v>1576901</v>
          </cell>
        </row>
        <row r="8393">
          <cell r="A8393">
            <v>1578316</v>
          </cell>
        </row>
        <row r="8394">
          <cell r="A8394">
            <v>1739607</v>
          </cell>
        </row>
        <row r="8395">
          <cell r="A8395">
            <v>1582329</v>
          </cell>
        </row>
        <row r="8396">
          <cell r="A8396">
            <v>1685174</v>
          </cell>
        </row>
        <row r="8397">
          <cell r="A8397">
            <v>1588382</v>
          </cell>
        </row>
        <row r="8398">
          <cell r="A8398">
            <v>1589466</v>
          </cell>
        </row>
        <row r="8399">
          <cell r="A8399">
            <v>1589524</v>
          </cell>
        </row>
        <row r="8400">
          <cell r="A8400">
            <v>1712115</v>
          </cell>
        </row>
        <row r="8401">
          <cell r="A8401">
            <v>1591021</v>
          </cell>
        </row>
        <row r="8402">
          <cell r="A8402">
            <v>1592181</v>
          </cell>
        </row>
        <row r="8403">
          <cell r="A8403">
            <v>1599644</v>
          </cell>
        </row>
        <row r="8404">
          <cell r="A8404">
            <v>1749354</v>
          </cell>
        </row>
        <row r="8405">
          <cell r="A8405">
            <v>1601995</v>
          </cell>
        </row>
        <row r="8406">
          <cell r="A8406">
            <v>1603497</v>
          </cell>
        </row>
        <row r="8407">
          <cell r="A8407">
            <v>1810584</v>
          </cell>
        </row>
        <row r="8408">
          <cell r="A8408">
            <v>1810789</v>
          </cell>
        </row>
        <row r="8409">
          <cell r="A8409">
            <v>1606048</v>
          </cell>
        </row>
        <row r="8410">
          <cell r="A8410">
            <v>1607208</v>
          </cell>
        </row>
        <row r="8411">
          <cell r="A8411">
            <v>1762424</v>
          </cell>
        </row>
        <row r="8412">
          <cell r="A8412">
            <v>1612394</v>
          </cell>
        </row>
        <row r="8413">
          <cell r="A8413">
            <v>1614792</v>
          </cell>
        </row>
        <row r="8414">
          <cell r="A8414">
            <v>1805957</v>
          </cell>
        </row>
        <row r="8415">
          <cell r="A8415">
            <v>1807898</v>
          </cell>
        </row>
        <row r="8416">
          <cell r="A8416">
            <v>1759662</v>
          </cell>
        </row>
        <row r="8417">
          <cell r="A8417">
            <v>1776338</v>
          </cell>
        </row>
        <row r="8418">
          <cell r="A8418">
            <v>1617855</v>
          </cell>
        </row>
        <row r="8419">
          <cell r="A8419">
            <v>1617510</v>
          </cell>
        </row>
        <row r="8420">
          <cell r="A8420">
            <v>1624358</v>
          </cell>
        </row>
        <row r="8421">
          <cell r="A8421">
            <v>1791689</v>
          </cell>
        </row>
        <row r="8422">
          <cell r="A8422">
            <v>1626080</v>
          </cell>
        </row>
        <row r="8423">
          <cell r="A8423">
            <v>1628358</v>
          </cell>
        </row>
        <row r="8424">
          <cell r="A8424">
            <v>1629747</v>
          </cell>
        </row>
        <row r="8425">
          <cell r="A8425">
            <v>1805488</v>
          </cell>
        </row>
        <row r="8426">
          <cell r="A8426">
            <v>1633714</v>
          </cell>
        </row>
        <row r="8427">
          <cell r="A8427">
            <v>1665467</v>
          </cell>
        </row>
        <row r="8428">
          <cell r="A8428">
            <v>1778468</v>
          </cell>
        </row>
        <row r="8429">
          <cell r="A8429">
            <v>1699112</v>
          </cell>
        </row>
        <row r="8430">
          <cell r="A8430">
            <v>1653102</v>
          </cell>
        </row>
        <row r="8431">
          <cell r="A8431">
            <v>1662498</v>
          </cell>
        </row>
        <row r="8432">
          <cell r="A8432">
            <v>1735101</v>
          </cell>
        </row>
        <row r="8433">
          <cell r="A8433">
            <v>1658686</v>
          </cell>
        </row>
        <row r="8434">
          <cell r="A8434">
            <v>1665607</v>
          </cell>
        </row>
        <row r="8435">
          <cell r="A8435">
            <v>1669180</v>
          </cell>
        </row>
        <row r="8436">
          <cell r="A8436">
            <v>1795990</v>
          </cell>
        </row>
        <row r="8437">
          <cell r="A8437">
            <v>1681784</v>
          </cell>
        </row>
        <row r="8438">
          <cell r="A8438">
            <v>1796856</v>
          </cell>
        </row>
        <row r="8439">
          <cell r="A8439">
            <v>1689165</v>
          </cell>
        </row>
        <row r="8440">
          <cell r="A8440">
            <v>1697175</v>
          </cell>
        </row>
        <row r="8441">
          <cell r="A8441">
            <v>1740086</v>
          </cell>
        </row>
        <row r="8442">
          <cell r="A8442">
            <v>1809193</v>
          </cell>
        </row>
        <row r="8443">
          <cell r="A8443">
            <v>1707140</v>
          </cell>
        </row>
        <row r="8444">
          <cell r="A8444">
            <v>1704654</v>
          </cell>
        </row>
        <row r="8445">
          <cell r="A8445">
            <v>1704813</v>
          </cell>
        </row>
        <row r="8446">
          <cell r="A8446">
            <v>1710098</v>
          </cell>
        </row>
        <row r="8447">
          <cell r="A8447">
            <v>1802892</v>
          </cell>
        </row>
        <row r="8448">
          <cell r="A8448">
            <v>1713415</v>
          </cell>
        </row>
        <row r="8449">
          <cell r="A8449">
            <v>1727867</v>
          </cell>
        </row>
        <row r="8450">
          <cell r="A8450">
            <v>1713915</v>
          </cell>
        </row>
        <row r="8451">
          <cell r="A8451">
            <v>1715446</v>
          </cell>
        </row>
        <row r="8452">
          <cell r="A8452">
            <v>1715744</v>
          </cell>
        </row>
        <row r="8453">
          <cell r="A8453">
            <v>1717783</v>
          </cell>
        </row>
        <row r="8454">
          <cell r="A8454">
            <v>1718750</v>
          </cell>
        </row>
        <row r="8455">
          <cell r="A8455">
            <v>1719967</v>
          </cell>
        </row>
        <row r="8456">
          <cell r="A8456">
            <v>1778002</v>
          </cell>
        </row>
        <row r="8457">
          <cell r="A8457">
            <v>1727066</v>
          </cell>
        </row>
        <row r="8458">
          <cell r="A8458">
            <v>1727838</v>
          </cell>
        </row>
        <row r="8459">
          <cell r="A8459">
            <v>1728792</v>
          </cell>
        </row>
        <row r="8460">
          <cell r="A8460">
            <v>1730455</v>
          </cell>
        </row>
        <row r="8461">
          <cell r="A8461">
            <v>1732064</v>
          </cell>
        </row>
        <row r="8462">
          <cell r="A8462">
            <v>1732347</v>
          </cell>
        </row>
        <row r="8463">
          <cell r="A8463">
            <v>1734401</v>
          </cell>
        </row>
        <row r="8464">
          <cell r="A8464">
            <v>1736124</v>
          </cell>
        </row>
        <row r="8465">
          <cell r="A8465">
            <v>1740614</v>
          </cell>
        </row>
        <row r="8466">
          <cell r="A8466">
            <v>1743902</v>
          </cell>
        </row>
        <row r="8467">
          <cell r="A8467">
            <v>1760233</v>
          </cell>
        </row>
        <row r="8468">
          <cell r="A8468">
            <v>1760314</v>
          </cell>
        </row>
        <row r="8469">
          <cell r="A8469">
            <v>1762813</v>
          </cell>
        </row>
        <row r="8470">
          <cell r="A8470">
            <v>1765409</v>
          </cell>
        </row>
        <row r="8471">
          <cell r="A8471">
            <v>1767557</v>
          </cell>
        </row>
        <row r="8472">
          <cell r="A8472">
            <v>1768611</v>
          </cell>
        </row>
        <row r="8473">
          <cell r="A8473">
            <v>1770858</v>
          </cell>
        </row>
        <row r="8474">
          <cell r="A8474">
            <v>1771761</v>
          </cell>
        </row>
        <row r="8475">
          <cell r="A8475">
            <v>1771839</v>
          </cell>
        </row>
        <row r="8476">
          <cell r="A8476">
            <v>1777049</v>
          </cell>
        </row>
        <row r="8477">
          <cell r="A8477">
            <v>1777881</v>
          </cell>
        </row>
        <row r="8478">
          <cell r="A8478">
            <v>1778239</v>
          </cell>
        </row>
        <row r="8479">
          <cell r="A8479">
            <v>1780515</v>
          </cell>
        </row>
        <row r="8480">
          <cell r="A8480">
            <v>1780594</v>
          </cell>
        </row>
        <row r="8481">
          <cell r="A8481">
            <v>1780650</v>
          </cell>
        </row>
        <row r="8482">
          <cell r="A8482">
            <v>1781480</v>
          </cell>
        </row>
        <row r="8483">
          <cell r="A8483">
            <v>1782876</v>
          </cell>
        </row>
        <row r="8484">
          <cell r="A8484">
            <v>1789788</v>
          </cell>
        </row>
        <row r="8485">
          <cell r="A8485">
            <v>1793834</v>
          </cell>
        </row>
        <row r="8486">
          <cell r="A8486">
            <v>1793837</v>
          </cell>
        </row>
        <row r="8487">
          <cell r="A8487">
            <v>1795608</v>
          </cell>
        </row>
        <row r="8488">
          <cell r="A8488">
            <v>1795698</v>
          </cell>
        </row>
        <row r="8489">
          <cell r="A8489">
            <v>1804451</v>
          </cell>
        </row>
        <row r="8490">
          <cell r="A8490">
            <v>1808907</v>
          </cell>
        </row>
        <row r="8491">
          <cell r="A8491">
            <v>1811259</v>
          </cell>
        </row>
        <row r="8492">
          <cell r="A8492">
            <v>1813330</v>
          </cell>
        </row>
        <row r="8493">
          <cell r="A8493">
            <v>1814113</v>
          </cell>
        </row>
        <row r="8494">
          <cell r="A8494">
            <v>1817926</v>
          </cell>
        </row>
        <row r="8495">
          <cell r="A8495">
            <v>1818276</v>
          </cell>
        </row>
        <row r="8496">
          <cell r="A8496">
            <v>1819315</v>
          </cell>
        </row>
        <row r="8497">
          <cell r="A8497">
            <v>1819481</v>
          </cell>
        </row>
        <row r="8498">
          <cell r="A8498">
            <v>1820726</v>
          </cell>
        </row>
        <row r="8499">
          <cell r="A8499">
            <v>1821230</v>
          </cell>
        </row>
        <row r="8500">
          <cell r="A8500">
            <v>1824772</v>
          </cell>
        </row>
        <row r="8501">
          <cell r="A8501">
            <v>1528422</v>
          </cell>
        </row>
        <row r="8502">
          <cell r="A8502">
            <v>1537858</v>
          </cell>
        </row>
        <row r="8503">
          <cell r="A8503">
            <v>1692131</v>
          </cell>
        </row>
        <row r="8504">
          <cell r="A8504">
            <v>1555375</v>
          </cell>
        </row>
        <row r="8505">
          <cell r="A8505">
            <v>1556564</v>
          </cell>
        </row>
        <row r="8506">
          <cell r="A8506">
            <v>1571882</v>
          </cell>
        </row>
        <row r="8507">
          <cell r="A8507">
            <v>1582131</v>
          </cell>
        </row>
        <row r="8508">
          <cell r="A8508">
            <v>1584741</v>
          </cell>
        </row>
        <row r="8509">
          <cell r="A8509">
            <v>1587581</v>
          </cell>
        </row>
        <row r="8510">
          <cell r="A8510">
            <v>1692062</v>
          </cell>
        </row>
        <row r="8511">
          <cell r="A8511">
            <v>1624625</v>
          </cell>
        </row>
        <row r="8512">
          <cell r="A8512">
            <v>1608865</v>
          </cell>
        </row>
        <row r="8513">
          <cell r="A8513">
            <v>1617221</v>
          </cell>
        </row>
        <row r="8514">
          <cell r="A8514">
            <v>1624165</v>
          </cell>
        </row>
        <row r="8515">
          <cell r="A8515">
            <v>1622649</v>
          </cell>
        </row>
        <row r="8516">
          <cell r="A8516">
            <v>1623973</v>
          </cell>
        </row>
        <row r="8517">
          <cell r="A8517">
            <v>1634105</v>
          </cell>
        </row>
        <row r="8518">
          <cell r="A8518">
            <v>1644117</v>
          </cell>
        </row>
        <row r="8519">
          <cell r="A8519">
            <v>1650669</v>
          </cell>
        </row>
        <row r="8520">
          <cell r="A8520">
            <v>1682155</v>
          </cell>
        </row>
        <row r="8521">
          <cell r="A8521">
            <v>1688727</v>
          </cell>
        </row>
        <row r="8522">
          <cell r="A8522">
            <v>1703871</v>
          </cell>
        </row>
        <row r="8523">
          <cell r="A8523">
            <v>1735898</v>
          </cell>
        </row>
        <row r="8524">
          <cell r="A8524">
            <v>1705702</v>
          </cell>
        </row>
        <row r="8525">
          <cell r="A8525">
            <v>1706816</v>
          </cell>
        </row>
        <row r="8526">
          <cell r="A8526">
            <v>1707568</v>
          </cell>
        </row>
        <row r="8527">
          <cell r="A8527">
            <v>1728401</v>
          </cell>
        </row>
        <row r="8528">
          <cell r="A8528">
            <v>1729251</v>
          </cell>
        </row>
        <row r="8529">
          <cell r="A8529">
            <v>1807304</v>
          </cell>
        </row>
        <row r="8530">
          <cell r="A8530">
            <v>1734671</v>
          </cell>
        </row>
        <row r="8531">
          <cell r="A8531">
            <v>1735684</v>
          </cell>
        </row>
        <row r="8532">
          <cell r="A8532">
            <v>1746429</v>
          </cell>
        </row>
        <row r="8533">
          <cell r="A8533">
            <v>1754695</v>
          </cell>
        </row>
        <row r="8534">
          <cell r="A8534">
            <v>1755717</v>
          </cell>
        </row>
        <row r="8535">
          <cell r="A8535">
            <v>1756469</v>
          </cell>
        </row>
        <row r="8536">
          <cell r="A8536">
            <v>1757423</v>
          </cell>
        </row>
        <row r="8537">
          <cell r="A8537">
            <v>1762008</v>
          </cell>
        </row>
        <row r="8538">
          <cell r="A8538">
            <v>1764210</v>
          </cell>
        </row>
        <row r="8539">
          <cell r="A8539">
            <v>1780310</v>
          </cell>
        </row>
        <row r="8540">
          <cell r="A8540">
            <v>1779676</v>
          </cell>
        </row>
        <row r="8541">
          <cell r="A8541">
            <v>1781802</v>
          </cell>
        </row>
        <row r="8542">
          <cell r="A8542">
            <v>1783762</v>
          </cell>
        </row>
        <row r="8543">
          <cell r="A8543">
            <v>1789105</v>
          </cell>
        </row>
        <row r="8544">
          <cell r="A8544">
            <v>1789414</v>
          </cell>
        </row>
        <row r="8545">
          <cell r="A8545">
            <v>1791004</v>
          </cell>
        </row>
        <row r="8546">
          <cell r="A8546">
            <v>1793087</v>
          </cell>
        </row>
        <row r="8547">
          <cell r="A8547">
            <v>1795880</v>
          </cell>
        </row>
        <row r="8548">
          <cell r="A8548">
            <v>1798260</v>
          </cell>
        </row>
        <row r="8549">
          <cell r="A8549">
            <v>1818699</v>
          </cell>
        </row>
        <row r="8550">
          <cell r="A8550">
            <v>1801464</v>
          </cell>
        </row>
        <row r="8551">
          <cell r="A8551">
            <v>1802982</v>
          </cell>
        </row>
        <row r="8552">
          <cell r="A8552">
            <v>1804234</v>
          </cell>
        </row>
        <row r="8553">
          <cell r="A8553">
            <v>1805590</v>
          </cell>
        </row>
        <row r="8554">
          <cell r="A8554">
            <v>1807230</v>
          </cell>
        </row>
        <row r="8555">
          <cell r="A8555">
            <v>1807803</v>
          </cell>
        </row>
        <row r="8556">
          <cell r="A8556">
            <v>1808312</v>
          </cell>
        </row>
        <row r="8557">
          <cell r="A8557">
            <v>1814265</v>
          </cell>
        </row>
        <row r="8558">
          <cell r="A8558">
            <v>1818754</v>
          </cell>
        </row>
        <row r="8559">
          <cell r="A8559">
            <v>1819581</v>
          </cell>
        </row>
        <row r="8560">
          <cell r="A8560">
            <v>1820074</v>
          </cell>
        </row>
        <row r="8561">
          <cell r="A8561">
            <v>1820198</v>
          </cell>
        </row>
        <row r="8562">
          <cell r="A8562">
            <v>1823331</v>
          </cell>
        </row>
        <row r="8563">
          <cell r="A8563">
            <v>1824349</v>
          </cell>
        </row>
        <row r="8564">
          <cell r="A8564">
            <v>1826080</v>
          </cell>
        </row>
        <row r="8565">
          <cell r="A8565">
            <v>1811785</v>
          </cell>
        </row>
        <row r="8566">
          <cell r="A8566">
            <v>1811862</v>
          </cell>
        </row>
        <row r="8567">
          <cell r="A8567">
            <v>1541195</v>
          </cell>
        </row>
        <row r="8568">
          <cell r="A8568">
            <v>1546031</v>
          </cell>
        </row>
        <row r="8569">
          <cell r="A8569">
            <v>1561916</v>
          </cell>
        </row>
        <row r="8570">
          <cell r="A8570">
            <v>1571125</v>
          </cell>
        </row>
        <row r="8571">
          <cell r="A8571">
            <v>1581355</v>
          </cell>
        </row>
        <row r="8572">
          <cell r="A8572">
            <v>1784694</v>
          </cell>
        </row>
        <row r="8573">
          <cell r="A8573">
            <v>1703949</v>
          </cell>
        </row>
        <row r="8574">
          <cell r="A8574">
            <v>1626396</v>
          </cell>
        </row>
        <row r="8575">
          <cell r="A8575">
            <v>1627062</v>
          </cell>
        </row>
        <row r="8576">
          <cell r="A8576">
            <v>1650086</v>
          </cell>
        </row>
        <row r="8577">
          <cell r="A8577">
            <v>1704295</v>
          </cell>
        </row>
        <row r="8578">
          <cell r="A8578">
            <v>1743634</v>
          </cell>
        </row>
        <row r="8579">
          <cell r="A8579">
            <v>1743955</v>
          </cell>
        </row>
        <row r="8580">
          <cell r="A8580">
            <v>1761542</v>
          </cell>
        </row>
        <row r="8581">
          <cell r="A8581">
            <v>1764444</v>
          </cell>
        </row>
        <row r="8582">
          <cell r="A8582">
            <v>1777037</v>
          </cell>
        </row>
        <row r="8583">
          <cell r="A8583">
            <v>1778540</v>
          </cell>
        </row>
        <row r="8584">
          <cell r="A8584">
            <v>1787085</v>
          </cell>
        </row>
        <row r="8585">
          <cell r="A8585">
            <v>1824312</v>
          </cell>
        </row>
        <row r="8586">
          <cell r="A8586">
            <v>1793439</v>
          </cell>
        </row>
        <row r="8587">
          <cell r="A8587">
            <v>1808952</v>
          </cell>
        </row>
        <row r="8588">
          <cell r="A8588">
            <v>1816621</v>
          </cell>
        </row>
        <row r="8589">
          <cell r="A8589">
            <v>1820325</v>
          </cell>
        </row>
        <row r="8590">
          <cell r="A8590">
            <v>1824187</v>
          </cell>
        </row>
        <row r="8591">
          <cell r="A8591">
            <v>1629227</v>
          </cell>
        </row>
        <row r="8592">
          <cell r="A8592">
            <v>1614461</v>
          </cell>
        </row>
        <row r="8593">
          <cell r="A8593">
            <v>1741259</v>
          </cell>
        </row>
        <row r="8594">
          <cell r="A8594">
            <v>57932</v>
          </cell>
        </row>
        <row r="8595">
          <cell r="A8595">
            <v>1545865</v>
          </cell>
        </row>
        <row r="8596">
          <cell r="A8596">
            <v>1543682</v>
          </cell>
        </row>
        <row r="8597">
          <cell r="A8597">
            <v>1657755</v>
          </cell>
        </row>
        <row r="8598">
          <cell r="A8598">
            <v>1788852</v>
          </cell>
        </row>
        <row r="8599">
          <cell r="A8599">
            <v>1361602</v>
          </cell>
        </row>
        <row r="8600">
          <cell r="A8600">
            <v>1540164</v>
          </cell>
        </row>
        <row r="8601">
          <cell r="A8601">
            <v>1551867</v>
          </cell>
        </row>
        <row r="8602">
          <cell r="A8602">
            <v>1653503</v>
          </cell>
        </row>
        <row r="8603">
          <cell r="A8603">
            <v>1714364</v>
          </cell>
        </row>
        <row r="8604">
          <cell r="A8604">
            <v>1783356</v>
          </cell>
        </row>
        <row r="8605">
          <cell r="A8605">
            <v>1545676</v>
          </cell>
        </row>
        <row r="8606">
          <cell r="A8606">
            <v>1572888</v>
          </cell>
        </row>
        <row r="8607">
          <cell r="A8607">
            <v>1542166</v>
          </cell>
        </row>
        <row r="8608">
          <cell r="A8608">
            <v>1539454</v>
          </cell>
        </row>
        <row r="8609">
          <cell r="A8609">
            <v>1556385</v>
          </cell>
        </row>
        <row r="8610">
          <cell r="A8610">
            <v>1699405</v>
          </cell>
        </row>
        <row r="8611">
          <cell r="A8611">
            <v>1696407</v>
          </cell>
        </row>
        <row r="8612">
          <cell r="A8612">
            <v>1798084</v>
          </cell>
        </row>
        <row r="8613">
          <cell r="A8613">
            <v>1630074</v>
          </cell>
        </row>
        <row r="8614">
          <cell r="A8614">
            <v>1390962</v>
          </cell>
        </row>
        <row r="8615">
          <cell r="A8615">
            <v>1496523</v>
          </cell>
        </row>
        <row r="8616">
          <cell r="A8616">
            <v>1708731</v>
          </cell>
        </row>
        <row r="8617">
          <cell r="A8617">
            <v>1645624</v>
          </cell>
        </row>
        <row r="8618">
          <cell r="A8618">
            <v>1489336</v>
          </cell>
        </row>
        <row r="8619">
          <cell r="A8619">
            <v>1498115</v>
          </cell>
        </row>
        <row r="8620">
          <cell r="A8620">
            <v>1540087</v>
          </cell>
        </row>
        <row r="8621">
          <cell r="A8621">
            <v>1746580</v>
          </cell>
        </row>
        <row r="8622">
          <cell r="A8622">
            <v>1771070</v>
          </cell>
        </row>
        <row r="8623">
          <cell r="A8623">
            <v>1512172</v>
          </cell>
        </row>
        <row r="8624">
          <cell r="A8624">
            <v>1742681</v>
          </cell>
        </row>
        <row r="8625">
          <cell r="A8625">
            <v>1658769</v>
          </cell>
        </row>
        <row r="8626">
          <cell r="A8626">
            <v>1534596</v>
          </cell>
        </row>
        <row r="8627">
          <cell r="A8627">
            <v>1535608</v>
          </cell>
        </row>
        <row r="8628">
          <cell r="A8628">
            <v>1542029</v>
          </cell>
        </row>
        <row r="8629">
          <cell r="A8629">
            <v>1542460</v>
          </cell>
        </row>
        <row r="8630">
          <cell r="A8630">
            <v>1645586</v>
          </cell>
        </row>
        <row r="8631">
          <cell r="A8631">
            <v>1589888</v>
          </cell>
        </row>
        <row r="8632">
          <cell r="A8632">
            <v>1543416</v>
          </cell>
        </row>
        <row r="8633">
          <cell r="A8633">
            <v>1681212</v>
          </cell>
        </row>
        <row r="8634">
          <cell r="A8634">
            <v>1650643</v>
          </cell>
        </row>
        <row r="8635">
          <cell r="A8635">
            <v>1813688</v>
          </cell>
        </row>
        <row r="8636">
          <cell r="A8636">
            <v>1547524</v>
          </cell>
        </row>
        <row r="8637">
          <cell r="A8637">
            <v>1668560</v>
          </cell>
        </row>
        <row r="8638">
          <cell r="A8638">
            <v>1622979</v>
          </cell>
        </row>
        <row r="8639">
          <cell r="A8639">
            <v>1763317</v>
          </cell>
        </row>
        <row r="8640">
          <cell r="A8640">
            <v>1652772</v>
          </cell>
        </row>
        <row r="8641">
          <cell r="A8641">
            <v>1585601</v>
          </cell>
        </row>
        <row r="8642">
          <cell r="A8642">
            <v>1728409</v>
          </cell>
        </row>
        <row r="8643">
          <cell r="A8643">
            <v>1632457</v>
          </cell>
        </row>
        <row r="8644">
          <cell r="A8644">
            <v>1588708</v>
          </cell>
        </row>
        <row r="8645">
          <cell r="A8645">
            <v>1589510</v>
          </cell>
        </row>
        <row r="8646">
          <cell r="A8646">
            <v>1590140</v>
          </cell>
        </row>
        <row r="8647">
          <cell r="A8647">
            <v>1590816</v>
          </cell>
        </row>
        <row r="8648">
          <cell r="A8648">
            <v>1590901</v>
          </cell>
        </row>
        <row r="8649">
          <cell r="A8649">
            <v>1591192</v>
          </cell>
        </row>
        <row r="8650">
          <cell r="A8650">
            <v>1591101</v>
          </cell>
        </row>
        <row r="8651">
          <cell r="A8651">
            <v>1591505</v>
          </cell>
        </row>
        <row r="8652">
          <cell r="A8652">
            <v>1592074</v>
          </cell>
        </row>
        <row r="8653">
          <cell r="A8653">
            <v>1714411</v>
          </cell>
        </row>
        <row r="8654">
          <cell r="A8654">
            <v>1773090</v>
          </cell>
        </row>
        <row r="8655">
          <cell r="A8655">
            <v>1592166</v>
          </cell>
        </row>
        <row r="8656">
          <cell r="A8656">
            <v>1593487</v>
          </cell>
        </row>
        <row r="8657">
          <cell r="A8657">
            <v>1593563</v>
          </cell>
        </row>
        <row r="8658">
          <cell r="A8658">
            <v>1631344</v>
          </cell>
        </row>
        <row r="8659">
          <cell r="A8659">
            <v>1778996</v>
          </cell>
        </row>
        <row r="8660">
          <cell r="A8660">
            <v>1620006</v>
          </cell>
        </row>
        <row r="8661">
          <cell r="A8661">
            <v>1600902</v>
          </cell>
        </row>
        <row r="8662">
          <cell r="A8662">
            <v>1804217</v>
          </cell>
        </row>
        <row r="8663">
          <cell r="A8663">
            <v>1606774</v>
          </cell>
        </row>
        <row r="8664">
          <cell r="A8664">
            <v>1719159</v>
          </cell>
        </row>
        <row r="8665">
          <cell r="A8665">
            <v>1695912</v>
          </cell>
        </row>
        <row r="8666">
          <cell r="A8666">
            <v>1743326</v>
          </cell>
        </row>
        <row r="8667">
          <cell r="A8667">
            <v>1660841</v>
          </cell>
        </row>
        <row r="8668">
          <cell r="A8668">
            <v>1672533</v>
          </cell>
        </row>
        <row r="8669">
          <cell r="A8669">
            <v>1713292</v>
          </cell>
        </row>
        <row r="8670">
          <cell r="A8670">
            <v>1617825</v>
          </cell>
        </row>
        <row r="8671">
          <cell r="A8671">
            <v>1618271</v>
          </cell>
        </row>
        <row r="8672">
          <cell r="A8672">
            <v>1620910</v>
          </cell>
        </row>
        <row r="8673">
          <cell r="A8673">
            <v>1690798</v>
          </cell>
        </row>
        <row r="8674">
          <cell r="A8674">
            <v>1621717</v>
          </cell>
        </row>
        <row r="8675">
          <cell r="A8675">
            <v>1623701</v>
          </cell>
        </row>
        <row r="8676">
          <cell r="A8676">
            <v>1736293</v>
          </cell>
        </row>
        <row r="8677">
          <cell r="A8677">
            <v>1731494</v>
          </cell>
        </row>
        <row r="8678">
          <cell r="A8678">
            <v>1734208</v>
          </cell>
        </row>
        <row r="8679">
          <cell r="A8679">
            <v>1719869</v>
          </cell>
        </row>
        <row r="8680">
          <cell r="A8680">
            <v>1628705</v>
          </cell>
        </row>
        <row r="8681">
          <cell r="A8681">
            <v>1633633</v>
          </cell>
        </row>
        <row r="8682">
          <cell r="A8682">
            <v>1661131</v>
          </cell>
        </row>
        <row r="8683">
          <cell r="A8683">
            <v>1643014</v>
          </cell>
        </row>
        <row r="8684">
          <cell r="A8684">
            <v>1643789</v>
          </cell>
        </row>
        <row r="8685">
          <cell r="A8685">
            <v>1661126</v>
          </cell>
        </row>
        <row r="8686">
          <cell r="A8686">
            <v>1721427</v>
          </cell>
        </row>
        <row r="8687">
          <cell r="A8687">
            <v>1733621</v>
          </cell>
        </row>
        <row r="8688">
          <cell r="A8688">
            <v>1719313</v>
          </cell>
        </row>
        <row r="8689">
          <cell r="A8689">
            <v>1796757</v>
          </cell>
        </row>
        <row r="8690">
          <cell r="A8690">
            <v>1644057</v>
          </cell>
        </row>
        <row r="8691">
          <cell r="A8691">
            <v>1644174</v>
          </cell>
        </row>
        <row r="8692">
          <cell r="A8692">
            <v>1767682</v>
          </cell>
        </row>
        <row r="8693">
          <cell r="A8693">
            <v>1648690</v>
          </cell>
        </row>
        <row r="8694">
          <cell r="A8694">
            <v>1812956</v>
          </cell>
        </row>
        <row r="8695">
          <cell r="A8695">
            <v>1704666</v>
          </cell>
        </row>
        <row r="8696">
          <cell r="A8696">
            <v>1653676</v>
          </cell>
        </row>
        <row r="8697">
          <cell r="A8697">
            <v>1655908</v>
          </cell>
        </row>
        <row r="8698">
          <cell r="A8698">
            <v>1682668</v>
          </cell>
        </row>
        <row r="8699">
          <cell r="A8699">
            <v>1693648</v>
          </cell>
        </row>
        <row r="8700">
          <cell r="A8700">
            <v>1656033</v>
          </cell>
        </row>
        <row r="8701">
          <cell r="A8701">
            <v>1734433</v>
          </cell>
        </row>
        <row r="8702">
          <cell r="A8702">
            <v>1656276</v>
          </cell>
        </row>
        <row r="8703">
          <cell r="A8703">
            <v>1658669</v>
          </cell>
        </row>
        <row r="8704">
          <cell r="A8704">
            <v>1786745</v>
          </cell>
        </row>
        <row r="8705">
          <cell r="A8705">
            <v>1820709</v>
          </cell>
        </row>
        <row r="8706">
          <cell r="A8706">
            <v>1661128</v>
          </cell>
        </row>
        <row r="8707">
          <cell r="A8707">
            <v>1662684</v>
          </cell>
        </row>
        <row r="8708">
          <cell r="A8708">
            <v>1663262</v>
          </cell>
        </row>
        <row r="8709">
          <cell r="A8709">
            <v>1785953</v>
          </cell>
        </row>
        <row r="8710">
          <cell r="A8710">
            <v>1665115</v>
          </cell>
        </row>
        <row r="8711">
          <cell r="A8711">
            <v>1728272</v>
          </cell>
        </row>
        <row r="8712">
          <cell r="A8712">
            <v>1819436</v>
          </cell>
        </row>
        <row r="8713">
          <cell r="A8713">
            <v>1665525</v>
          </cell>
        </row>
        <row r="8714">
          <cell r="A8714">
            <v>1666290</v>
          </cell>
        </row>
        <row r="8715">
          <cell r="A8715">
            <v>1667522</v>
          </cell>
        </row>
        <row r="8716">
          <cell r="A8716">
            <v>1770716</v>
          </cell>
        </row>
        <row r="8717">
          <cell r="A8717">
            <v>1675043</v>
          </cell>
        </row>
        <row r="8718">
          <cell r="A8718">
            <v>1676826</v>
          </cell>
        </row>
        <row r="8719">
          <cell r="A8719">
            <v>1677303</v>
          </cell>
        </row>
        <row r="8720">
          <cell r="A8720">
            <v>1677363</v>
          </cell>
        </row>
        <row r="8721">
          <cell r="A8721">
            <v>1681352</v>
          </cell>
        </row>
        <row r="8722">
          <cell r="A8722">
            <v>1682232</v>
          </cell>
        </row>
        <row r="8723">
          <cell r="A8723">
            <v>1733533</v>
          </cell>
        </row>
        <row r="8724">
          <cell r="A8724">
            <v>1719855</v>
          </cell>
        </row>
        <row r="8725">
          <cell r="A8725">
            <v>1783853</v>
          </cell>
        </row>
        <row r="8726">
          <cell r="A8726">
            <v>1690533</v>
          </cell>
        </row>
        <row r="8727">
          <cell r="A8727">
            <v>1695375</v>
          </cell>
        </row>
        <row r="8728">
          <cell r="A8728">
            <v>1697912</v>
          </cell>
        </row>
        <row r="8729">
          <cell r="A8729">
            <v>1801140</v>
          </cell>
        </row>
        <row r="8730">
          <cell r="A8730">
            <v>1702598</v>
          </cell>
        </row>
        <row r="8731">
          <cell r="A8731">
            <v>1740652</v>
          </cell>
        </row>
        <row r="8732">
          <cell r="A8732">
            <v>1748670</v>
          </cell>
        </row>
        <row r="8733">
          <cell r="A8733">
            <v>1702787</v>
          </cell>
        </row>
        <row r="8734">
          <cell r="A8734">
            <v>1702878</v>
          </cell>
        </row>
        <row r="8735">
          <cell r="A8735">
            <v>1708573</v>
          </cell>
        </row>
        <row r="8736">
          <cell r="A8736">
            <v>1704675</v>
          </cell>
        </row>
        <row r="8737">
          <cell r="A8737">
            <v>1704989</v>
          </cell>
        </row>
        <row r="8738">
          <cell r="A8738">
            <v>1707595</v>
          </cell>
        </row>
        <row r="8739">
          <cell r="A8739">
            <v>1710359</v>
          </cell>
        </row>
        <row r="8740">
          <cell r="A8740">
            <v>1712075</v>
          </cell>
        </row>
        <row r="8741">
          <cell r="A8741">
            <v>1722282</v>
          </cell>
        </row>
        <row r="8742">
          <cell r="A8742">
            <v>1715664</v>
          </cell>
        </row>
        <row r="8743">
          <cell r="A8743">
            <v>1803287</v>
          </cell>
        </row>
        <row r="8744">
          <cell r="A8744">
            <v>1724772</v>
          </cell>
        </row>
        <row r="8745">
          <cell r="A8745">
            <v>1727331</v>
          </cell>
        </row>
        <row r="8746">
          <cell r="A8746">
            <v>1729140</v>
          </cell>
        </row>
        <row r="8747">
          <cell r="A8747">
            <v>1730740</v>
          </cell>
        </row>
        <row r="8748">
          <cell r="A8748">
            <v>1738507</v>
          </cell>
        </row>
        <row r="8749">
          <cell r="A8749">
            <v>1794706</v>
          </cell>
        </row>
        <row r="8750">
          <cell r="A8750">
            <v>1738905</v>
          </cell>
        </row>
        <row r="8751">
          <cell r="A8751">
            <v>1739676</v>
          </cell>
        </row>
        <row r="8752">
          <cell r="A8752">
            <v>1740016</v>
          </cell>
        </row>
        <row r="8753">
          <cell r="A8753">
            <v>1740158</v>
          </cell>
        </row>
        <row r="8754">
          <cell r="A8754">
            <v>1740702</v>
          </cell>
        </row>
        <row r="8755">
          <cell r="A8755">
            <v>1743611</v>
          </cell>
        </row>
        <row r="8756">
          <cell r="A8756">
            <v>1746302</v>
          </cell>
        </row>
        <row r="8757">
          <cell r="A8757">
            <v>1746465</v>
          </cell>
        </row>
        <row r="8758">
          <cell r="A8758">
            <v>1810684</v>
          </cell>
        </row>
        <row r="8759">
          <cell r="A8759">
            <v>1749306</v>
          </cell>
        </row>
        <row r="8760">
          <cell r="A8760">
            <v>1752531</v>
          </cell>
        </row>
        <row r="8761">
          <cell r="A8761">
            <v>1752693</v>
          </cell>
        </row>
        <row r="8762">
          <cell r="A8762">
            <v>1753239</v>
          </cell>
        </row>
        <row r="8763">
          <cell r="A8763">
            <v>1754082</v>
          </cell>
        </row>
        <row r="8764">
          <cell r="A8764">
            <v>1756465</v>
          </cell>
        </row>
        <row r="8765">
          <cell r="A8765">
            <v>1757303</v>
          </cell>
        </row>
        <row r="8766">
          <cell r="A8766">
            <v>1758846</v>
          </cell>
        </row>
        <row r="8767">
          <cell r="A8767">
            <v>1760392</v>
          </cell>
        </row>
        <row r="8768">
          <cell r="A8768">
            <v>1760832</v>
          </cell>
        </row>
        <row r="8769">
          <cell r="A8769">
            <v>1761358</v>
          </cell>
        </row>
        <row r="8770">
          <cell r="A8770">
            <v>1762416</v>
          </cell>
        </row>
        <row r="8771">
          <cell r="A8771">
            <v>1766125</v>
          </cell>
        </row>
        <row r="8772">
          <cell r="A8772">
            <v>1767095</v>
          </cell>
        </row>
        <row r="8773">
          <cell r="A8773">
            <v>1767819</v>
          </cell>
        </row>
        <row r="8774">
          <cell r="A8774">
            <v>1768090</v>
          </cell>
        </row>
        <row r="8775">
          <cell r="A8775">
            <v>1770754</v>
          </cell>
        </row>
        <row r="8776">
          <cell r="A8776">
            <v>1772930</v>
          </cell>
        </row>
        <row r="8777">
          <cell r="A8777">
            <v>1809262</v>
          </cell>
        </row>
        <row r="8778">
          <cell r="A8778">
            <v>1778867</v>
          </cell>
        </row>
        <row r="8779">
          <cell r="A8779">
            <v>1778886</v>
          </cell>
        </row>
        <row r="8780">
          <cell r="A8780">
            <v>1784777</v>
          </cell>
        </row>
        <row r="8781">
          <cell r="A8781">
            <v>1792768</v>
          </cell>
        </row>
        <row r="8782">
          <cell r="A8782">
            <v>1797335</v>
          </cell>
        </row>
        <row r="8783">
          <cell r="A8783">
            <v>1797914</v>
          </cell>
        </row>
        <row r="8784">
          <cell r="A8784">
            <v>1798890</v>
          </cell>
        </row>
        <row r="8785">
          <cell r="A8785">
            <v>1800123</v>
          </cell>
        </row>
        <row r="8786">
          <cell r="A8786">
            <v>1801506</v>
          </cell>
        </row>
        <row r="8787">
          <cell r="A8787">
            <v>1801713</v>
          </cell>
        </row>
        <row r="8788">
          <cell r="A8788">
            <v>1804942</v>
          </cell>
        </row>
        <row r="8789">
          <cell r="A8789">
            <v>1807786</v>
          </cell>
        </row>
        <row r="8790">
          <cell r="A8790">
            <v>1815805</v>
          </cell>
        </row>
        <row r="8791">
          <cell r="A8791">
            <v>1815758</v>
          </cell>
        </row>
        <row r="8792">
          <cell r="A8792">
            <v>1815827</v>
          </cell>
        </row>
        <row r="8793">
          <cell r="A8793">
            <v>1817268</v>
          </cell>
        </row>
        <row r="8794">
          <cell r="A8794">
            <v>1816463</v>
          </cell>
        </row>
        <row r="8795">
          <cell r="A8795">
            <v>1820888</v>
          </cell>
        </row>
        <row r="8796">
          <cell r="A8796">
            <v>1823485</v>
          </cell>
        </row>
        <row r="8797">
          <cell r="A8797">
            <v>1825164</v>
          </cell>
        </row>
        <row r="8798">
          <cell r="A8798">
            <v>1825374</v>
          </cell>
        </row>
        <row r="8799">
          <cell r="A8799">
            <v>1790183</v>
          </cell>
        </row>
        <row r="8800">
          <cell r="A8800">
            <v>1781712</v>
          </cell>
        </row>
        <row r="8801">
          <cell r="A8801">
            <v>1809473</v>
          </cell>
        </row>
        <row r="8802">
          <cell r="A8802">
            <v>1790873</v>
          </cell>
        </row>
        <row r="8803">
          <cell r="A8803">
            <v>1674802</v>
          </cell>
        </row>
        <row r="8804">
          <cell r="A8804">
            <v>1525743</v>
          </cell>
        </row>
        <row r="8805">
          <cell r="A8805">
            <v>1530758</v>
          </cell>
        </row>
        <row r="8806">
          <cell r="A8806">
            <v>1533977</v>
          </cell>
        </row>
        <row r="8807">
          <cell r="A8807">
            <v>1795078</v>
          </cell>
        </row>
        <row r="8808">
          <cell r="A8808">
            <v>1536527</v>
          </cell>
        </row>
        <row r="8809">
          <cell r="A8809">
            <v>1536294</v>
          </cell>
        </row>
        <row r="8810">
          <cell r="A8810">
            <v>1550469</v>
          </cell>
        </row>
        <row r="8811">
          <cell r="A8811">
            <v>1553062</v>
          </cell>
        </row>
        <row r="8812">
          <cell r="A8812">
            <v>1553745</v>
          </cell>
        </row>
        <row r="8813">
          <cell r="A8813">
            <v>1727921</v>
          </cell>
        </row>
        <row r="8814">
          <cell r="A8814">
            <v>1572260</v>
          </cell>
        </row>
        <row r="8815">
          <cell r="A8815">
            <v>1743426</v>
          </cell>
        </row>
        <row r="8816">
          <cell r="A8816">
            <v>1817696</v>
          </cell>
        </row>
        <row r="8817">
          <cell r="A8817">
            <v>1664745</v>
          </cell>
        </row>
        <row r="8818">
          <cell r="A8818">
            <v>1682127</v>
          </cell>
        </row>
        <row r="8819">
          <cell r="A8819">
            <v>1809457</v>
          </cell>
        </row>
        <row r="8820">
          <cell r="A8820">
            <v>1597313</v>
          </cell>
        </row>
        <row r="8821">
          <cell r="A8821">
            <v>1598694</v>
          </cell>
        </row>
        <row r="8822">
          <cell r="A8822">
            <v>1811470</v>
          </cell>
        </row>
        <row r="8823">
          <cell r="A8823">
            <v>1599287</v>
          </cell>
        </row>
        <row r="8824">
          <cell r="A8824">
            <v>1602328</v>
          </cell>
        </row>
        <row r="8825">
          <cell r="A8825">
            <v>1605682</v>
          </cell>
        </row>
        <row r="8826">
          <cell r="A8826">
            <v>1606176</v>
          </cell>
        </row>
        <row r="8827">
          <cell r="A8827">
            <v>1606959</v>
          </cell>
        </row>
        <row r="8828">
          <cell r="A8828">
            <v>1607880</v>
          </cell>
        </row>
        <row r="8829">
          <cell r="A8829">
            <v>1609132</v>
          </cell>
        </row>
        <row r="8830">
          <cell r="A8830">
            <v>1614241</v>
          </cell>
        </row>
        <row r="8831">
          <cell r="A8831">
            <v>1614795</v>
          </cell>
        </row>
        <row r="8832">
          <cell r="A8832">
            <v>1617775</v>
          </cell>
        </row>
        <row r="8833">
          <cell r="A8833">
            <v>1813323</v>
          </cell>
        </row>
        <row r="8834">
          <cell r="A8834">
            <v>1813322</v>
          </cell>
        </row>
        <row r="8835">
          <cell r="A8835">
            <v>1823766</v>
          </cell>
        </row>
        <row r="8836">
          <cell r="A8836">
            <v>1621165</v>
          </cell>
        </row>
        <row r="8837">
          <cell r="A8837">
            <v>1656268</v>
          </cell>
        </row>
        <row r="8838">
          <cell r="A8838">
            <v>1621836</v>
          </cell>
        </row>
        <row r="8839">
          <cell r="A8839">
            <v>1628378</v>
          </cell>
        </row>
        <row r="8840">
          <cell r="A8840">
            <v>1652329</v>
          </cell>
        </row>
        <row r="8841">
          <cell r="A8841">
            <v>1654942</v>
          </cell>
        </row>
        <row r="8842">
          <cell r="A8842">
            <v>1657364</v>
          </cell>
        </row>
        <row r="8843">
          <cell r="A8843">
            <v>1667309</v>
          </cell>
        </row>
        <row r="8844">
          <cell r="A8844">
            <v>1667684</v>
          </cell>
        </row>
        <row r="8845">
          <cell r="A8845">
            <v>1671615</v>
          </cell>
        </row>
        <row r="8846">
          <cell r="A8846">
            <v>1672514</v>
          </cell>
        </row>
        <row r="8847">
          <cell r="A8847">
            <v>1712458</v>
          </cell>
        </row>
        <row r="8848">
          <cell r="A8848">
            <v>1688531</v>
          </cell>
        </row>
        <row r="8849">
          <cell r="A8849">
            <v>1688554</v>
          </cell>
        </row>
        <row r="8850">
          <cell r="A8850">
            <v>1688634</v>
          </cell>
        </row>
        <row r="8851">
          <cell r="A8851">
            <v>1696108</v>
          </cell>
        </row>
        <row r="8852">
          <cell r="A8852">
            <v>1698331</v>
          </cell>
        </row>
        <row r="8853">
          <cell r="A8853">
            <v>1718396</v>
          </cell>
        </row>
        <row r="8854">
          <cell r="A8854">
            <v>1734322</v>
          </cell>
        </row>
        <row r="8855">
          <cell r="A8855">
            <v>1734696</v>
          </cell>
        </row>
        <row r="8856">
          <cell r="A8856">
            <v>1737295</v>
          </cell>
        </row>
        <row r="8857">
          <cell r="A8857">
            <v>1738660</v>
          </cell>
        </row>
        <row r="8858">
          <cell r="A8858">
            <v>1738796</v>
          </cell>
        </row>
        <row r="8859">
          <cell r="A8859">
            <v>1740581</v>
          </cell>
        </row>
        <row r="8860">
          <cell r="A8860">
            <v>1740796</v>
          </cell>
        </row>
        <row r="8861">
          <cell r="A8861">
            <v>1740784</v>
          </cell>
        </row>
        <row r="8862">
          <cell r="A8862">
            <v>1811716</v>
          </cell>
        </row>
        <row r="8863">
          <cell r="A8863">
            <v>1742116</v>
          </cell>
        </row>
        <row r="8864">
          <cell r="A8864">
            <v>1743966</v>
          </cell>
        </row>
        <row r="8865">
          <cell r="A8865">
            <v>1744442</v>
          </cell>
        </row>
        <row r="8866">
          <cell r="A8866">
            <v>1745998</v>
          </cell>
        </row>
        <row r="8867">
          <cell r="A8867">
            <v>1746562</v>
          </cell>
        </row>
        <row r="8868">
          <cell r="A8868">
            <v>1747882</v>
          </cell>
        </row>
        <row r="8869">
          <cell r="A8869">
            <v>1748891</v>
          </cell>
        </row>
        <row r="8870">
          <cell r="A8870">
            <v>1756004</v>
          </cell>
        </row>
        <row r="8871">
          <cell r="A8871">
            <v>1755823</v>
          </cell>
        </row>
        <row r="8872">
          <cell r="A8872">
            <v>1757383</v>
          </cell>
        </row>
        <row r="8873">
          <cell r="A8873">
            <v>1761985</v>
          </cell>
        </row>
        <row r="8874">
          <cell r="A8874">
            <v>1766883</v>
          </cell>
        </row>
        <row r="8875">
          <cell r="A8875">
            <v>1771156</v>
          </cell>
        </row>
        <row r="8876">
          <cell r="A8876">
            <v>1772335</v>
          </cell>
        </row>
        <row r="8877">
          <cell r="A8877">
            <v>1774869</v>
          </cell>
        </row>
        <row r="8878">
          <cell r="A8878">
            <v>1775268</v>
          </cell>
        </row>
        <row r="8879">
          <cell r="A8879">
            <v>1776613</v>
          </cell>
        </row>
        <row r="8880">
          <cell r="A8880">
            <v>1777615</v>
          </cell>
        </row>
        <row r="8881">
          <cell r="A8881">
            <v>1777811</v>
          </cell>
        </row>
        <row r="8882">
          <cell r="A8882">
            <v>1778939</v>
          </cell>
        </row>
        <row r="8883">
          <cell r="A8883">
            <v>1781205</v>
          </cell>
        </row>
        <row r="8884">
          <cell r="A8884">
            <v>1782885</v>
          </cell>
        </row>
        <row r="8885">
          <cell r="A8885">
            <v>1783401</v>
          </cell>
        </row>
        <row r="8886">
          <cell r="A8886">
            <v>1784335</v>
          </cell>
        </row>
        <row r="8887">
          <cell r="A8887">
            <v>1796584</v>
          </cell>
        </row>
        <row r="8888">
          <cell r="A8888">
            <v>1785926</v>
          </cell>
        </row>
        <row r="8889">
          <cell r="A8889">
            <v>1786207</v>
          </cell>
        </row>
        <row r="8890">
          <cell r="A8890">
            <v>1793736</v>
          </cell>
        </row>
        <row r="8891">
          <cell r="A8891">
            <v>1794324</v>
          </cell>
        </row>
        <row r="8892">
          <cell r="A8892">
            <v>1794382</v>
          </cell>
        </row>
        <row r="8893">
          <cell r="A8893">
            <v>1794719</v>
          </cell>
        </row>
        <row r="8894">
          <cell r="A8894">
            <v>1800009</v>
          </cell>
        </row>
        <row r="8895">
          <cell r="A8895">
            <v>1803539</v>
          </cell>
        </row>
        <row r="8896">
          <cell r="A8896">
            <v>1806335</v>
          </cell>
        </row>
        <row r="8897">
          <cell r="A8897">
            <v>1810556</v>
          </cell>
        </row>
        <row r="8898">
          <cell r="A8898">
            <v>1815702</v>
          </cell>
        </row>
        <row r="8899">
          <cell r="A8899">
            <v>1817297</v>
          </cell>
        </row>
        <row r="8900">
          <cell r="A8900">
            <v>1820447</v>
          </cell>
        </row>
        <row r="8901">
          <cell r="A8901">
            <v>1824406</v>
          </cell>
        </row>
        <row r="8902">
          <cell r="A8902">
            <v>1824582</v>
          </cell>
        </row>
        <row r="8903">
          <cell r="A8903">
            <v>1825545</v>
          </cell>
        </row>
        <row r="8904">
          <cell r="A8904">
            <v>1825730</v>
          </cell>
        </row>
        <row r="8905">
          <cell r="A8905">
            <v>1759298</v>
          </cell>
        </row>
        <row r="8906">
          <cell r="A8906">
            <v>1766588</v>
          </cell>
        </row>
        <row r="8907">
          <cell r="A8907">
            <v>1823638</v>
          </cell>
        </row>
        <row r="8908">
          <cell r="A8908">
            <v>1693696</v>
          </cell>
        </row>
        <row r="8909">
          <cell r="A8909">
            <v>1631373</v>
          </cell>
        </row>
        <row r="8910">
          <cell r="A8910">
            <v>1617341</v>
          </cell>
        </row>
        <row r="8911">
          <cell r="A8911">
            <v>1549369</v>
          </cell>
        </row>
        <row r="8912">
          <cell r="A8912">
            <v>1793849</v>
          </cell>
        </row>
        <row r="8913">
          <cell r="A8913">
            <v>1532211</v>
          </cell>
        </row>
        <row r="8914">
          <cell r="A8914">
            <v>1646183</v>
          </cell>
        </row>
        <row r="8915">
          <cell r="A8915">
            <v>1807288</v>
          </cell>
        </row>
        <row r="8916">
          <cell r="A8916">
            <v>1822775</v>
          </cell>
        </row>
        <row r="8917">
          <cell r="A8917">
            <v>1578572</v>
          </cell>
        </row>
        <row r="8918">
          <cell r="A8918">
            <v>1758151</v>
          </cell>
        </row>
        <row r="8919">
          <cell r="A8919">
            <v>1548310</v>
          </cell>
        </row>
        <row r="8920">
          <cell r="A8920">
            <v>1552288</v>
          </cell>
        </row>
        <row r="8921">
          <cell r="A8921">
            <v>1782542</v>
          </cell>
        </row>
        <row r="8922">
          <cell r="A8922">
            <v>1558851</v>
          </cell>
        </row>
        <row r="8923">
          <cell r="A8923">
            <v>1560067</v>
          </cell>
        </row>
        <row r="8924">
          <cell r="A8924">
            <v>1749038</v>
          </cell>
        </row>
        <row r="8925">
          <cell r="A8925">
            <v>1738759</v>
          </cell>
        </row>
        <row r="8926">
          <cell r="A8926">
            <v>1738868</v>
          </cell>
        </row>
        <row r="8927">
          <cell r="A8927">
            <v>1746406</v>
          </cell>
        </row>
        <row r="8928">
          <cell r="A8928">
            <v>1698510</v>
          </cell>
        </row>
        <row r="8929">
          <cell r="A8929">
            <v>1578474</v>
          </cell>
        </row>
        <row r="8930">
          <cell r="A8930">
            <v>1753428</v>
          </cell>
        </row>
        <row r="8931">
          <cell r="A8931">
            <v>1736788</v>
          </cell>
        </row>
        <row r="8932">
          <cell r="A8932">
            <v>1774140</v>
          </cell>
        </row>
        <row r="8933">
          <cell r="A8933">
            <v>1715692</v>
          </cell>
        </row>
        <row r="8934">
          <cell r="A8934">
            <v>1670749</v>
          </cell>
        </row>
        <row r="8935">
          <cell r="A8935">
            <v>1634163</v>
          </cell>
        </row>
        <row r="8936">
          <cell r="A8936">
            <v>1739741</v>
          </cell>
        </row>
        <row r="8937">
          <cell r="A8937">
            <v>1795099</v>
          </cell>
        </row>
        <row r="8938">
          <cell r="A8938">
            <v>1634186</v>
          </cell>
        </row>
        <row r="8939">
          <cell r="A8939">
            <v>1670797</v>
          </cell>
        </row>
        <row r="8940">
          <cell r="A8940">
            <v>1699103</v>
          </cell>
        </row>
        <row r="8941">
          <cell r="A8941">
            <v>1591776</v>
          </cell>
        </row>
        <row r="8942">
          <cell r="A8942">
            <v>1691700</v>
          </cell>
        </row>
        <row r="8943">
          <cell r="A8943">
            <v>1657706</v>
          </cell>
        </row>
        <row r="8944">
          <cell r="A8944">
            <v>1683618</v>
          </cell>
        </row>
        <row r="8945">
          <cell r="A8945">
            <v>1777115</v>
          </cell>
        </row>
        <row r="8946">
          <cell r="A8946">
            <v>1599019</v>
          </cell>
        </row>
        <row r="8947">
          <cell r="A8947">
            <v>1760324</v>
          </cell>
        </row>
        <row r="8948">
          <cell r="A8948">
            <v>1774791</v>
          </cell>
        </row>
        <row r="8949">
          <cell r="A8949">
            <v>1602686</v>
          </cell>
        </row>
        <row r="8950">
          <cell r="A8950">
            <v>1609224</v>
          </cell>
        </row>
        <row r="8951">
          <cell r="A8951">
            <v>1615616</v>
          </cell>
        </row>
        <row r="8952">
          <cell r="A8952">
            <v>1616533</v>
          </cell>
        </row>
        <row r="8953">
          <cell r="A8953">
            <v>1617314</v>
          </cell>
        </row>
        <row r="8954">
          <cell r="A8954">
            <v>1779020</v>
          </cell>
        </row>
        <row r="8955">
          <cell r="A8955">
            <v>1818607</v>
          </cell>
        </row>
        <row r="8956">
          <cell r="A8956">
            <v>1619876</v>
          </cell>
        </row>
        <row r="8957">
          <cell r="A8957">
            <v>1620930</v>
          </cell>
        </row>
        <row r="8958">
          <cell r="A8958">
            <v>1623408</v>
          </cell>
        </row>
        <row r="8959">
          <cell r="A8959">
            <v>1713127</v>
          </cell>
        </row>
        <row r="8960">
          <cell r="A8960">
            <v>1627490</v>
          </cell>
        </row>
        <row r="8961">
          <cell r="A8961">
            <v>1629333</v>
          </cell>
        </row>
        <row r="8962">
          <cell r="A8962">
            <v>1645803</v>
          </cell>
        </row>
        <row r="8963">
          <cell r="A8963">
            <v>1820718</v>
          </cell>
        </row>
        <row r="8964">
          <cell r="A8964">
            <v>1769851</v>
          </cell>
        </row>
        <row r="8965">
          <cell r="A8965">
            <v>1688611</v>
          </cell>
        </row>
        <row r="8966">
          <cell r="A8966">
            <v>1768035</v>
          </cell>
        </row>
        <row r="8967">
          <cell r="A8967">
            <v>1646180</v>
          </cell>
        </row>
        <row r="8968">
          <cell r="A8968">
            <v>1815024</v>
          </cell>
        </row>
        <row r="8969">
          <cell r="A8969">
            <v>1756524</v>
          </cell>
        </row>
        <row r="8970">
          <cell r="A8970">
            <v>1648442</v>
          </cell>
        </row>
        <row r="8971">
          <cell r="A8971">
            <v>1767813</v>
          </cell>
        </row>
        <row r="8972">
          <cell r="A8972">
            <v>1649365</v>
          </cell>
        </row>
        <row r="8973">
          <cell r="A8973">
            <v>1650353</v>
          </cell>
        </row>
        <row r="8974">
          <cell r="A8974">
            <v>1760907</v>
          </cell>
        </row>
        <row r="8975">
          <cell r="A8975">
            <v>1752682</v>
          </cell>
        </row>
        <row r="8976">
          <cell r="A8976">
            <v>1658724</v>
          </cell>
        </row>
        <row r="8977">
          <cell r="A8977">
            <v>1659479</v>
          </cell>
        </row>
        <row r="8978">
          <cell r="A8978">
            <v>1666811</v>
          </cell>
        </row>
        <row r="8979">
          <cell r="A8979">
            <v>1806958</v>
          </cell>
        </row>
        <row r="8980">
          <cell r="A8980">
            <v>1800627</v>
          </cell>
        </row>
        <row r="8981">
          <cell r="A8981">
            <v>1673845</v>
          </cell>
        </row>
        <row r="8982">
          <cell r="A8982">
            <v>1673935</v>
          </cell>
        </row>
        <row r="8983">
          <cell r="A8983">
            <v>1681907</v>
          </cell>
        </row>
        <row r="8984">
          <cell r="A8984">
            <v>1684455</v>
          </cell>
        </row>
        <row r="8985">
          <cell r="A8985">
            <v>1693710</v>
          </cell>
        </row>
        <row r="8986">
          <cell r="A8986">
            <v>1695666</v>
          </cell>
        </row>
        <row r="8987">
          <cell r="A8987">
            <v>1815531</v>
          </cell>
        </row>
        <row r="8988">
          <cell r="A8988">
            <v>1701589</v>
          </cell>
        </row>
        <row r="8989">
          <cell r="A8989">
            <v>1740509</v>
          </cell>
        </row>
        <row r="8990">
          <cell r="A8990">
            <v>1733137</v>
          </cell>
        </row>
        <row r="8991">
          <cell r="A8991">
            <v>1734417</v>
          </cell>
        </row>
        <row r="8992">
          <cell r="A8992">
            <v>1739694</v>
          </cell>
        </row>
        <row r="8993">
          <cell r="A8993">
            <v>1741857</v>
          </cell>
        </row>
        <row r="8994">
          <cell r="A8994">
            <v>1744271</v>
          </cell>
        </row>
        <row r="8995">
          <cell r="A8995">
            <v>1749019</v>
          </cell>
        </row>
        <row r="8996">
          <cell r="A8996">
            <v>1749104</v>
          </cell>
        </row>
        <row r="8997">
          <cell r="A8997">
            <v>1751730</v>
          </cell>
        </row>
        <row r="8998">
          <cell r="A8998">
            <v>1775680</v>
          </cell>
        </row>
        <row r="8999">
          <cell r="A8999">
            <v>1753865</v>
          </cell>
        </row>
        <row r="9000">
          <cell r="A9000">
            <v>1769201</v>
          </cell>
        </row>
        <row r="9001">
          <cell r="A9001">
            <v>1755759</v>
          </cell>
        </row>
        <row r="9002">
          <cell r="A9002">
            <v>1763794</v>
          </cell>
        </row>
        <row r="9003">
          <cell r="A9003">
            <v>1764192</v>
          </cell>
        </row>
        <row r="9004">
          <cell r="A9004">
            <v>1766605</v>
          </cell>
        </row>
        <row r="9005">
          <cell r="A9005">
            <v>1767067</v>
          </cell>
        </row>
        <row r="9006">
          <cell r="A9006">
            <v>1767187</v>
          </cell>
        </row>
        <row r="9007">
          <cell r="A9007">
            <v>1768830</v>
          </cell>
        </row>
        <row r="9008">
          <cell r="A9008">
            <v>1769877</v>
          </cell>
        </row>
        <row r="9009">
          <cell r="A9009">
            <v>1770396</v>
          </cell>
        </row>
        <row r="9010">
          <cell r="A9010">
            <v>1807128</v>
          </cell>
        </row>
        <row r="9011">
          <cell r="A9011">
            <v>1776352</v>
          </cell>
        </row>
        <row r="9012">
          <cell r="A9012">
            <v>1776665</v>
          </cell>
        </row>
        <row r="9013">
          <cell r="A9013">
            <v>1777847</v>
          </cell>
        </row>
        <row r="9014">
          <cell r="A9014">
            <v>1778716</v>
          </cell>
        </row>
        <row r="9015">
          <cell r="A9015">
            <v>1781070</v>
          </cell>
        </row>
        <row r="9016">
          <cell r="A9016">
            <v>1783963</v>
          </cell>
        </row>
        <row r="9017">
          <cell r="A9017">
            <v>1787468</v>
          </cell>
        </row>
        <row r="9018">
          <cell r="A9018">
            <v>1790217</v>
          </cell>
        </row>
        <row r="9019">
          <cell r="A9019">
            <v>1794398</v>
          </cell>
        </row>
        <row r="9020">
          <cell r="A9020">
            <v>1795953</v>
          </cell>
        </row>
        <row r="9021">
          <cell r="A9021">
            <v>1802452</v>
          </cell>
        </row>
        <row r="9022">
          <cell r="A9022">
            <v>1802550</v>
          </cell>
        </row>
        <row r="9023">
          <cell r="A9023">
            <v>1803794</v>
          </cell>
        </row>
        <row r="9024">
          <cell r="A9024">
            <v>1804471</v>
          </cell>
        </row>
        <row r="9025">
          <cell r="A9025">
            <v>1805752</v>
          </cell>
        </row>
        <row r="9026">
          <cell r="A9026">
            <v>1806695</v>
          </cell>
        </row>
        <row r="9027">
          <cell r="A9027">
            <v>1807377</v>
          </cell>
        </row>
        <row r="9028">
          <cell r="A9028">
            <v>1808018</v>
          </cell>
        </row>
        <row r="9029">
          <cell r="A9029">
            <v>1808545</v>
          </cell>
        </row>
        <row r="9030">
          <cell r="A9030">
            <v>1813061</v>
          </cell>
        </row>
        <row r="9031">
          <cell r="A9031">
            <v>1813782</v>
          </cell>
        </row>
        <row r="9032">
          <cell r="A9032">
            <v>1818016</v>
          </cell>
        </row>
        <row r="9033">
          <cell r="A9033">
            <v>1818372</v>
          </cell>
        </row>
        <row r="9034">
          <cell r="A9034">
            <v>1823443</v>
          </cell>
        </row>
        <row r="9035">
          <cell r="A9035">
            <v>1824029</v>
          </cell>
        </row>
        <row r="9036">
          <cell r="A9036">
            <v>1703951</v>
          </cell>
        </row>
        <row r="9037">
          <cell r="A9037">
            <v>1772117</v>
          </cell>
        </row>
        <row r="9038">
          <cell r="A9038">
            <v>1752750</v>
          </cell>
        </row>
        <row r="9039">
          <cell r="A9039">
            <v>1753747</v>
          </cell>
        </row>
        <row r="9040">
          <cell r="A9040">
            <v>1818652</v>
          </cell>
        </row>
        <row r="9041">
          <cell r="A9041">
            <v>1760441</v>
          </cell>
        </row>
        <row r="9042">
          <cell r="A9042">
            <v>1824151</v>
          </cell>
        </row>
        <row r="9043">
          <cell r="A9043">
            <v>1766162</v>
          </cell>
        </row>
        <row r="9044">
          <cell r="A9044">
            <v>1769832</v>
          </cell>
        </row>
        <row r="9045">
          <cell r="A9045">
            <v>1771225</v>
          </cell>
        </row>
        <row r="9046">
          <cell r="A9046">
            <v>1771633</v>
          </cell>
        </row>
        <row r="9047">
          <cell r="A9047">
            <v>1819253</v>
          </cell>
        </row>
        <row r="9048">
          <cell r="A9048">
            <v>1774288</v>
          </cell>
        </row>
        <row r="9049">
          <cell r="A9049">
            <v>1809951</v>
          </cell>
        </row>
        <row r="9050">
          <cell r="A9050">
            <v>1776982</v>
          </cell>
        </row>
        <row r="9051">
          <cell r="A9051">
            <v>1778767</v>
          </cell>
        </row>
        <row r="9052">
          <cell r="A9052">
            <v>1778788</v>
          </cell>
        </row>
        <row r="9053">
          <cell r="A9053">
            <v>1779499</v>
          </cell>
        </row>
        <row r="9054">
          <cell r="A9054">
            <v>1779947</v>
          </cell>
        </row>
        <row r="9055">
          <cell r="A9055">
            <v>1781891</v>
          </cell>
        </row>
        <row r="9056">
          <cell r="A9056">
            <v>1782864</v>
          </cell>
        </row>
        <row r="9057">
          <cell r="A9057">
            <v>1783244</v>
          </cell>
        </row>
        <row r="9058">
          <cell r="A9058">
            <v>1786458</v>
          </cell>
        </row>
        <row r="9059">
          <cell r="A9059">
            <v>1787878</v>
          </cell>
        </row>
        <row r="9060">
          <cell r="A9060">
            <v>1789964</v>
          </cell>
        </row>
        <row r="9061">
          <cell r="A9061">
            <v>1824580</v>
          </cell>
        </row>
        <row r="9062">
          <cell r="A9062">
            <v>1794702</v>
          </cell>
        </row>
        <row r="9063">
          <cell r="A9063">
            <v>1795398</v>
          </cell>
        </row>
        <row r="9064">
          <cell r="A9064">
            <v>1800312</v>
          </cell>
        </row>
        <row r="9065">
          <cell r="A9065">
            <v>1803806</v>
          </cell>
        </row>
        <row r="9066">
          <cell r="A9066">
            <v>1804167</v>
          </cell>
        </row>
        <row r="9067">
          <cell r="A9067">
            <v>1805708</v>
          </cell>
        </row>
        <row r="9068">
          <cell r="A9068">
            <v>1808276</v>
          </cell>
        </row>
        <row r="9069">
          <cell r="A9069">
            <v>1808422</v>
          </cell>
        </row>
        <row r="9070">
          <cell r="A9070">
            <v>1810917</v>
          </cell>
        </row>
        <row r="9071">
          <cell r="A9071">
            <v>1815508</v>
          </cell>
        </row>
        <row r="9072">
          <cell r="A9072">
            <v>1816043</v>
          </cell>
        </row>
        <row r="9073">
          <cell r="A9073">
            <v>1816792</v>
          </cell>
        </row>
        <row r="9074">
          <cell r="A9074">
            <v>1817276</v>
          </cell>
        </row>
        <row r="9075">
          <cell r="A9075">
            <v>1818202</v>
          </cell>
        </row>
        <row r="9076">
          <cell r="A9076">
            <v>1818384</v>
          </cell>
        </row>
        <row r="9077">
          <cell r="A9077">
            <v>1820147</v>
          </cell>
        </row>
        <row r="9078">
          <cell r="A9078">
            <v>1115683</v>
          </cell>
        </row>
        <row r="9079">
          <cell r="A9079">
            <v>1540098</v>
          </cell>
        </row>
        <row r="9080">
          <cell r="A9080">
            <v>1593728</v>
          </cell>
        </row>
        <row r="9081">
          <cell r="A9081">
            <v>1744596</v>
          </cell>
        </row>
        <row r="9082">
          <cell r="A9082">
            <v>1596802</v>
          </cell>
        </row>
        <row r="9083">
          <cell r="A9083">
            <v>35733</v>
          </cell>
        </row>
        <row r="9084">
          <cell r="A9084">
            <v>35759</v>
          </cell>
        </row>
        <row r="9085">
          <cell r="A9085">
            <v>1825356</v>
          </cell>
        </row>
        <row r="9086">
          <cell r="A9086">
            <v>1750888</v>
          </cell>
        </row>
        <row r="9087">
          <cell r="A9087">
            <v>35800</v>
          </cell>
        </row>
        <row r="9088">
          <cell r="A9088">
            <v>35801</v>
          </cell>
        </row>
        <row r="9089">
          <cell r="A9089">
            <v>35814</v>
          </cell>
        </row>
        <row r="9090">
          <cell r="A9090">
            <v>35870</v>
          </cell>
        </row>
        <row r="9091">
          <cell r="A9091">
            <v>1557342</v>
          </cell>
        </row>
        <row r="9092">
          <cell r="A9092">
            <v>1823469</v>
          </cell>
        </row>
        <row r="9093">
          <cell r="A9093">
            <v>1692154</v>
          </cell>
        </row>
        <row r="9094">
          <cell r="A9094">
            <v>1794413</v>
          </cell>
        </row>
        <row r="9095">
          <cell r="A9095">
            <v>1801415</v>
          </cell>
        </row>
        <row r="9096">
          <cell r="A9096">
            <v>1615382</v>
          </cell>
        </row>
        <row r="9097">
          <cell r="A9097">
            <v>1810787</v>
          </cell>
        </row>
        <row r="9098">
          <cell r="A9098">
            <v>1747000</v>
          </cell>
        </row>
        <row r="9099">
          <cell r="A9099">
            <v>1546405</v>
          </cell>
        </row>
        <row r="9100">
          <cell r="A9100">
            <v>1271632</v>
          </cell>
        </row>
        <row r="9101">
          <cell r="A9101">
            <v>1732612</v>
          </cell>
        </row>
        <row r="9102">
          <cell r="A9102">
            <v>1674880</v>
          </cell>
        </row>
        <row r="9103">
          <cell r="A9103">
            <v>1806066</v>
          </cell>
        </row>
        <row r="9104">
          <cell r="A9104">
            <v>1577494</v>
          </cell>
        </row>
        <row r="9105">
          <cell r="A9105">
            <v>1544202</v>
          </cell>
        </row>
        <row r="9106">
          <cell r="A9106">
            <v>1648959</v>
          </cell>
        </row>
        <row r="9107">
          <cell r="A9107">
            <v>1647917</v>
          </cell>
        </row>
        <row r="9108">
          <cell r="A9108">
            <v>1357946</v>
          </cell>
        </row>
        <row r="9109">
          <cell r="A9109">
            <v>1361954</v>
          </cell>
        </row>
        <row r="9110">
          <cell r="A9110">
            <v>1363347</v>
          </cell>
        </row>
        <row r="9111">
          <cell r="A9111">
            <v>1744122</v>
          </cell>
        </row>
        <row r="9112">
          <cell r="A9112">
            <v>1823947</v>
          </cell>
        </row>
        <row r="9113">
          <cell r="A9113">
            <v>1384218</v>
          </cell>
        </row>
        <row r="9114">
          <cell r="A9114">
            <v>1385738</v>
          </cell>
        </row>
        <row r="9115">
          <cell r="A9115">
            <v>1416728</v>
          </cell>
        </row>
        <row r="9116">
          <cell r="A9116">
            <v>1816946</v>
          </cell>
        </row>
        <row r="9117">
          <cell r="A9117">
            <v>1726851</v>
          </cell>
        </row>
        <row r="9118">
          <cell r="A9118">
            <v>1422506</v>
          </cell>
        </row>
        <row r="9119">
          <cell r="A9119">
            <v>1545943</v>
          </cell>
        </row>
        <row r="9120">
          <cell r="A9120">
            <v>1797595</v>
          </cell>
        </row>
        <row r="9121">
          <cell r="A9121">
            <v>1738534</v>
          </cell>
        </row>
        <row r="9122">
          <cell r="A9122">
            <v>1547406</v>
          </cell>
        </row>
        <row r="9123">
          <cell r="A9123">
            <v>1562091</v>
          </cell>
        </row>
        <row r="9124">
          <cell r="A9124">
            <v>1650108</v>
          </cell>
        </row>
        <row r="9125">
          <cell r="A9125">
            <v>1740527</v>
          </cell>
        </row>
        <row r="9126">
          <cell r="A9126">
            <v>1559482</v>
          </cell>
        </row>
        <row r="9127">
          <cell r="A9127">
            <v>1451157</v>
          </cell>
        </row>
        <row r="9128">
          <cell r="A9128">
            <v>1457490</v>
          </cell>
        </row>
        <row r="9129">
          <cell r="A9129">
            <v>1461130</v>
          </cell>
        </row>
        <row r="9130">
          <cell r="A9130">
            <v>1463340</v>
          </cell>
        </row>
        <row r="9131">
          <cell r="A9131">
            <v>1800594</v>
          </cell>
        </row>
        <row r="9132">
          <cell r="A9132">
            <v>1801246</v>
          </cell>
        </row>
        <row r="9133">
          <cell r="A9133">
            <v>1705447</v>
          </cell>
        </row>
        <row r="9134">
          <cell r="A9134">
            <v>1491354</v>
          </cell>
        </row>
        <row r="9135">
          <cell r="A9135">
            <v>1536172</v>
          </cell>
        </row>
        <row r="9136">
          <cell r="A9136">
            <v>1502206</v>
          </cell>
        </row>
        <row r="9137">
          <cell r="A9137">
            <v>1609065</v>
          </cell>
        </row>
        <row r="9138">
          <cell r="A9138">
            <v>1506136</v>
          </cell>
        </row>
        <row r="9139">
          <cell r="A9139">
            <v>1512594</v>
          </cell>
        </row>
        <row r="9140">
          <cell r="A9140">
            <v>1526354</v>
          </cell>
        </row>
        <row r="9141">
          <cell r="A9141">
            <v>1774560</v>
          </cell>
        </row>
        <row r="9142">
          <cell r="A9142">
            <v>1607314</v>
          </cell>
        </row>
        <row r="9143">
          <cell r="A9143">
            <v>1588424</v>
          </cell>
        </row>
        <row r="9144">
          <cell r="A9144">
            <v>1596770</v>
          </cell>
        </row>
        <row r="9145">
          <cell r="A9145">
            <v>1607447</v>
          </cell>
        </row>
        <row r="9146">
          <cell r="A9146">
            <v>1615620</v>
          </cell>
        </row>
        <row r="9147">
          <cell r="A9147">
            <v>1817914</v>
          </cell>
        </row>
        <row r="9148">
          <cell r="A9148">
            <v>1801074</v>
          </cell>
        </row>
        <row r="9149">
          <cell r="A9149">
            <v>1629813</v>
          </cell>
        </row>
        <row r="9150">
          <cell r="A9150">
            <v>1785087</v>
          </cell>
        </row>
        <row r="9151">
          <cell r="A9151">
            <v>1654104</v>
          </cell>
        </row>
        <row r="9152">
          <cell r="A9152">
            <v>1767867</v>
          </cell>
        </row>
        <row r="9153">
          <cell r="A9153">
            <v>1685185</v>
          </cell>
        </row>
        <row r="9154">
          <cell r="A9154">
            <v>1714497</v>
          </cell>
        </row>
        <row r="9155">
          <cell r="A9155">
            <v>1714846</v>
          </cell>
        </row>
        <row r="9156">
          <cell r="A9156">
            <v>1718801</v>
          </cell>
        </row>
        <row r="9157">
          <cell r="A9157">
            <v>1775138</v>
          </cell>
        </row>
        <row r="9158">
          <cell r="A9158">
            <v>1727887</v>
          </cell>
        </row>
        <row r="9159">
          <cell r="A9159">
            <v>1730978</v>
          </cell>
        </row>
        <row r="9160">
          <cell r="A9160">
            <v>1737073</v>
          </cell>
        </row>
        <row r="9161">
          <cell r="A9161">
            <v>1742862</v>
          </cell>
        </row>
        <row r="9162">
          <cell r="A9162">
            <v>1744341</v>
          </cell>
        </row>
        <row r="9163">
          <cell r="A9163">
            <v>1744888</v>
          </cell>
        </row>
        <row r="9164">
          <cell r="A9164">
            <v>1746375</v>
          </cell>
        </row>
        <row r="9165">
          <cell r="A9165">
            <v>1751739</v>
          </cell>
        </row>
        <row r="9166">
          <cell r="A9166">
            <v>1754967</v>
          </cell>
        </row>
        <row r="9167">
          <cell r="A9167">
            <v>1755330</v>
          </cell>
        </row>
        <row r="9168">
          <cell r="A9168">
            <v>1755902</v>
          </cell>
        </row>
        <row r="9169">
          <cell r="A9169">
            <v>1759275</v>
          </cell>
        </row>
        <row r="9170">
          <cell r="A9170">
            <v>1761000</v>
          </cell>
        </row>
        <row r="9171">
          <cell r="A9171">
            <v>1762089</v>
          </cell>
        </row>
        <row r="9172">
          <cell r="A9172">
            <v>1762825</v>
          </cell>
        </row>
        <row r="9173">
          <cell r="A9173">
            <v>1820274</v>
          </cell>
        </row>
        <row r="9174">
          <cell r="A9174">
            <v>1763262</v>
          </cell>
        </row>
        <row r="9175">
          <cell r="A9175">
            <v>1770213</v>
          </cell>
        </row>
        <row r="9176">
          <cell r="A9176">
            <v>1772697</v>
          </cell>
        </row>
        <row r="9177">
          <cell r="A9177">
            <v>1773060</v>
          </cell>
        </row>
        <row r="9178">
          <cell r="A9178">
            <v>1773717</v>
          </cell>
        </row>
        <row r="9179">
          <cell r="A9179">
            <v>1778528</v>
          </cell>
        </row>
        <row r="9180">
          <cell r="A9180">
            <v>1780075</v>
          </cell>
        </row>
        <row r="9181">
          <cell r="A9181">
            <v>1788081</v>
          </cell>
        </row>
        <row r="9182">
          <cell r="A9182">
            <v>1795142</v>
          </cell>
        </row>
        <row r="9183">
          <cell r="A9183">
            <v>1795819</v>
          </cell>
        </row>
        <row r="9184">
          <cell r="A9184">
            <v>1801153</v>
          </cell>
        </row>
        <row r="9185">
          <cell r="A9185">
            <v>1805470</v>
          </cell>
        </row>
        <row r="9186">
          <cell r="A9186">
            <v>1805518</v>
          </cell>
        </row>
        <row r="9187">
          <cell r="A9187">
            <v>1815292</v>
          </cell>
        </row>
        <row r="9188">
          <cell r="A9188">
            <v>1816024</v>
          </cell>
        </row>
        <row r="9189">
          <cell r="A9189">
            <v>1816912</v>
          </cell>
        </row>
        <row r="9190">
          <cell r="A9190">
            <v>1819912</v>
          </cell>
        </row>
        <row r="9191">
          <cell r="A9191">
            <v>1779647</v>
          </cell>
        </row>
        <row r="9192">
          <cell r="A9192">
            <v>1258166</v>
          </cell>
        </row>
        <row r="9193">
          <cell r="A9193">
            <v>1272398</v>
          </cell>
        </row>
        <row r="9194">
          <cell r="A9194">
            <v>1388166</v>
          </cell>
        </row>
        <row r="9195">
          <cell r="A9195">
            <v>1393621</v>
          </cell>
        </row>
        <row r="9196">
          <cell r="A9196">
            <v>1396597</v>
          </cell>
        </row>
        <row r="9197">
          <cell r="A9197">
            <v>1397973</v>
          </cell>
        </row>
        <row r="9198">
          <cell r="A9198">
            <v>1398093</v>
          </cell>
        </row>
        <row r="9199">
          <cell r="A9199">
            <v>1421012</v>
          </cell>
        </row>
        <row r="9200">
          <cell r="A9200">
            <v>1420262</v>
          </cell>
        </row>
        <row r="9201">
          <cell r="A9201">
            <v>1421769</v>
          </cell>
        </row>
        <row r="9202">
          <cell r="A9202">
            <v>1421276</v>
          </cell>
        </row>
        <row r="9203">
          <cell r="A9203">
            <v>1421265</v>
          </cell>
        </row>
        <row r="9204">
          <cell r="A9204">
            <v>1422461</v>
          </cell>
        </row>
        <row r="9205">
          <cell r="A9205">
            <v>1422500</v>
          </cell>
        </row>
        <row r="9206">
          <cell r="A9206">
            <v>1428364</v>
          </cell>
        </row>
        <row r="9207">
          <cell r="A9207">
            <v>1428126</v>
          </cell>
        </row>
        <row r="9208">
          <cell r="A9208">
            <v>1428988</v>
          </cell>
        </row>
        <row r="9209">
          <cell r="A9209">
            <v>1428734</v>
          </cell>
        </row>
        <row r="9210">
          <cell r="A9210">
            <v>1436556</v>
          </cell>
        </row>
        <row r="9211">
          <cell r="A9211">
            <v>1436795</v>
          </cell>
        </row>
        <row r="9212">
          <cell r="A9212">
            <v>1656036</v>
          </cell>
        </row>
        <row r="9213">
          <cell r="A9213">
            <v>1439123</v>
          </cell>
        </row>
        <row r="9214">
          <cell r="A9214">
            <v>1452331</v>
          </cell>
        </row>
        <row r="9215">
          <cell r="A9215">
            <v>1441989</v>
          </cell>
        </row>
        <row r="9216">
          <cell r="A9216">
            <v>1444578</v>
          </cell>
        </row>
        <row r="9217">
          <cell r="A9217">
            <v>1447808</v>
          </cell>
        </row>
        <row r="9218">
          <cell r="A9218">
            <v>1451954</v>
          </cell>
        </row>
        <row r="9219">
          <cell r="A9219">
            <v>1456486</v>
          </cell>
        </row>
        <row r="9220">
          <cell r="A9220">
            <v>1540440</v>
          </cell>
        </row>
        <row r="9221">
          <cell r="A9221">
            <v>1466693</v>
          </cell>
        </row>
        <row r="9222">
          <cell r="A9222">
            <v>1508447</v>
          </cell>
        </row>
        <row r="9223">
          <cell r="A9223">
            <v>1508976</v>
          </cell>
        </row>
        <row r="9224">
          <cell r="A9224">
            <v>1520122</v>
          </cell>
        </row>
        <row r="9225">
          <cell r="A9225">
            <v>1524451</v>
          </cell>
        </row>
        <row r="9226">
          <cell r="A9226">
            <v>1543381</v>
          </cell>
        </row>
        <row r="9227">
          <cell r="A9227">
            <v>1528785</v>
          </cell>
        </row>
        <row r="9228">
          <cell r="A9228">
            <v>1532265</v>
          </cell>
        </row>
        <row r="9229">
          <cell r="A9229">
            <v>1551481</v>
          </cell>
        </row>
        <row r="9230">
          <cell r="A9230">
            <v>1557063</v>
          </cell>
        </row>
        <row r="9231">
          <cell r="A9231">
            <v>1575803</v>
          </cell>
        </row>
        <row r="9232">
          <cell r="A9232">
            <v>1567026</v>
          </cell>
        </row>
        <row r="9233">
          <cell r="A9233">
            <v>1762316</v>
          </cell>
        </row>
        <row r="9234">
          <cell r="A9234">
            <v>1573063</v>
          </cell>
        </row>
        <row r="9235">
          <cell r="A9235">
            <v>1573315</v>
          </cell>
        </row>
        <row r="9236">
          <cell r="A9236">
            <v>1576942</v>
          </cell>
        </row>
        <row r="9237">
          <cell r="A9237">
            <v>1578099</v>
          </cell>
        </row>
        <row r="9238">
          <cell r="A9238">
            <v>1581659</v>
          </cell>
        </row>
        <row r="9239">
          <cell r="A9239">
            <v>1583456</v>
          </cell>
        </row>
        <row r="9240">
          <cell r="A9240">
            <v>1586565</v>
          </cell>
        </row>
        <row r="9241">
          <cell r="A9241">
            <v>1590031</v>
          </cell>
        </row>
        <row r="9242">
          <cell r="A9242">
            <v>1591232</v>
          </cell>
        </row>
        <row r="9243">
          <cell r="A9243">
            <v>1593771</v>
          </cell>
        </row>
        <row r="9244">
          <cell r="A9244">
            <v>1594099</v>
          </cell>
        </row>
        <row r="9245">
          <cell r="A9245">
            <v>1601327</v>
          </cell>
        </row>
        <row r="9246">
          <cell r="A9246">
            <v>1603649</v>
          </cell>
        </row>
        <row r="9247">
          <cell r="A9247">
            <v>1605927</v>
          </cell>
        </row>
        <row r="9248">
          <cell r="A9248">
            <v>1609010</v>
          </cell>
        </row>
        <row r="9249">
          <cell r="A9249">
            <v>1607736</v>
          </cell>
        </row>
        <row r="9250">
          <cell r="A9250">
            <v>1615373</v>
          </cell>
        </row>
        <row r="9251">
          <cell r="A9251">
            <v>1617015</v>
          </cell>
        </row>
        <row r="9252">
          <cell r="A9252">
            <v>1617506</v>
          </cell>
        </row>
        <row r="9253">
          <cell r="A9253">
            <v>1618501</v>
          </cell>
        </row>
        <row r="9254">
          <cell r="A9254">
            <v>1620897</v>
          </cell>
        </row>
        <row r="9255">
          <cell r="A9255">
            <v>1622438</v>
          </cell>
        </row>
        <row r="9256">
          <cell r="A9256">
            <v>1626523</v>
          </cell>
        </row>
        <row r="9257">
          <cell r="A9257">
            <v>1627815</v>
          </cell>
        </row>
        <row r="9258">
          <cell r="A9258">
            <v>1628795</v>
          </cell>
        </row>
        <row r="9259">
          <cell r="A9259">
            <v>1631501</v>
          </cell>
        </row>
        <row r="9260">
          <cell r="A9260">
            <v>1646081</v>
          </cell>
        </row>
        <row r="9261">
          <cell r="A9261">
            <v>1649503</v>
          </cell>
        </row>
        <row r="9262">
          <cell r="A9262">
            <v>1650722</v>
          </cell>
        </row>
        <row r="9263">
          <cell r="A9263">
            <v>1652232</v>
          </cell>
        </row>
        <row r="9264">
          <cell r="A9264">
            <v>1652177</v>
          </cell>
        </row>
        <row r="9265">
          <cell r="A9265">
            <v>1653214</v>
          </cell>
        </row>
        <row r="9266">
          <cell r="A9266">
            <v>1654032</v>
          </cell>
        </row>
        <row r="9267">
          <cell r="A9267">
            <v>1654912</v>
          </cell>
        </row>
        <row r="9268">
          <cell r="A9268">
            <v>1655324</v>
          </cell>
        </row>
        <row r="9269">
          <cell r="A9269">
            <v>1655894</v>
          </cell>
        </row>
        <row r="9270">
          <cell r="A9270">
            <v>1656575</v>
          </cell>
        </row>
        <row r="9271">
          <cell r="A9271">
            <v>1656607</v>
          </cell>
        </row>
        <row r="9272">
          <cell r="A9272">
            <v>1656802</v>
          </cell>
        </row>
        <row r="9273">
          <cell r="A9273">
            <v>1659404</v>
          </cell>
        </row>
        <row r="9274">
          <cell r="A9274">
            <v>1662242</v>
          </cell>
        </row>
        <row r="9275">
          <cell r="A9275">
            <v>1662544</v>
          </cell>
        </row>
        <row r="9276">
          <cell r="A9276">
            <v>1663978</v>
          </cell>
        </row>
        <row r="9277">
          <cell r="A9277">
            <v>1664258</v>
          </cell>
        </row>
        <row r="9278">
          <cell r="A9278">
            <v>1775843</v>
          </cell>
        </row>
        <row r="9279">
          <cell r="A9279">
            <v>1670380</v>
          </cell>
        </row>
        <row r="9280">
          <cell r="A9280">
            <v>1670453</v>
          </cell>
        </row>
        <row r="9281">
          <cell r="A9281">
            <v>1671982</v>
          </cell>
        </row>
        <row r="9282">
          <cell r="A9282">
            <v>1673988</v>
          </cell>
        </row>
        <row r="9283">
          <cell r="A9283">
            <v>1674011</v>
          </cell>
        </row>
        <row r="9284">
          <cell r="A9284">
            <v>1676025</v>
          </cell>
        </row>
        <row r="9285">
          <cell r="A9285">
            <v>1676193</v>
          </cell>
        </row>
        <row r="9286">
          <cell r="A9286">
            <v>1677145</v>
          </cell>
        </row>
        <row r="9287">
          <cell r="A9287">
            <v>1677205</v>
          </cell>
        </row>
        <row r="9288">
          <cell r="A9288">
            <v>1680149</v>
          </cell>
        </row>
        <row r="9289">
          <cell r="A9289">
            <v>1680946</v>
          </cell>
        </row>
        <row r="9290">
          <cell r="A9290">
            <v>1683170</v>
          </cell>
        </row>
        <row r="9291">
          <cell r="A9291">
            <v>1683589</v>
          </cell>
        </row>
        <row r="9292">
          <cell r="A9292">
            <v>1684707</v>
          </cell>
        </row>
        <row r="9293">
          <cell r="A9293">
            <v>1686544</v>
          </cell>
        </row>
        <row r="9294">
          <cell r="A9294">
            <v>1690077</v>
          </cell>
        </row>
        <row r="9295">
          <cell r="A9295">
            <v>1691340</v>
          </cell>
        </row>
        <row r="9296">
          <cell r="A9296">
            <v>1691628</v>
          </cell>
        </row>
        <row r="9297">
          <cell r="A9297">
            <v>1694392</v>
          </cell>
        </row>
        <row r="9298">
          <cell r="A9298">
            <v>1694820</v>
          </cell>
        </row>
        <row r="9299">
          <cell r="A9299">
            <v>1695931</v>
          </cell>
        </row>
        <row r="9300">
          <cell r="A9300">
            <v>1698362</v>
          </cell>
        </row>
        <row r="9301">
          <cell r="A9301">
            <v>1698752</v>
          </cell>
        </row>
        <row r="9302">
          <cell r="A9302">
            <v>1758533</v>
          </cell>
        </row>
        <row r="9303">
          <cell r="A9303">
            <v>1698944</v>
          </cell>
        </row>
        <row r="9304">
          <cell r="A9304">
            <v>1700888</v>
          </cell>
        </row>
        <row r="9305">
          <cell r="A9305">
            <v>1701316</v>
          </cell>
        </row>
        <row r="9306">
          <cell r="A9306">
            <v>1701635</v>
          </cell>
        </row>
        <row r="9307">
          <cell r="A9307">
            <v>1702176</v>
          </cell>
        </row>
        <row r="9308">
          <cell r="A9308">
            <v>1703180</v>
          </cell>
        </row>
        <row r="9309">
          <cell r="A9309">
            <v>1703952</v>
          </cell>
        </row>
        <row r="9310">
          <cell r="A9310">
            <v>1705362</v>
          </cell>
        </row>
        <row r="9311">
          <cell r="A9311">
            <v>1705970</v>
          </cell>
        </row>
        <row r="9312">
          <cell r="A9312">
            <v>1707686</v>
          </cell>
        </row>
        <row r="9313">
          <cell r="A9313">
            <v>1708150</v>
          </cell>
        </row>
        <row r="9314">
          <cell r="A9314">
            <v>1709373</v>
          </cell>
        </row>
        <row r="9315">
          <cell r="A9315">
            <v>1711806</v>
          </cell>
        </row>
        <row r="9316">
          <cell r="A9316">
            <v>1712065</v>
          </cell>
        </row>
        <row r="9317">
          <cell r="A9317">
            <v>1713121</v>
          </cell>
        </row>
        <row r="9318">
          <cell r="A9318">
            <v>1713871</v>
          </cell>
        </row>
        <row r="9319">
          <cell r="A9319">
            <v>1713996</v>
          </cell>
        </row>
        <row r="9320">
          <cell r="A9320">
            <v>1714413</v>
          </cell>
        </row>
        <row r="9321">
          <cell r="A9321">
            <v>1714472</v>
          </cell>
        </row>
        <row r="9322">
          <cell r="A9322">
            <v>1715151</v>
          </cell>
        </row>
        <row r="9323">
          <cell r="A9323">
            <v>1715543</v>
          </cell>
        </row>
        <row r="9324">
          <cell r="A9324">
            <v>1715429</v>
          </cell>
        </row>
        <row r="9325">
          <cell r="A9325">
            <v>1715671</v>
          </cell>
        </row>
        <row r="9326">
          <cell r="A9326">
            <v>1718651</v>
          </cell>
        </row>
        <row r="9327">
          <cell r="A9327">
            <v>1719478</v>
          </cell>
        </row>
        <row r="9328">
          <cell r="A9328">
            <v>1722250</v>
          </cell>
        </row>
        <row r="9329">
          <cell r="A9329">
            <v>1723561</v>
          </cell>
        </row>
        <row r="9330">
          <cell r="A9330">
            <v>1724231</v>
          </cell>
        </row>
        <row r="9331">
          <cell r="A9331">
            <v>1725972</v>
          </cell>
        </row>
        <row r="9332">
          <cell r="A9332">
            <v>1726240</v>
          </cell>
        </row>
        <row r="9333">
          <cell r="A9333">
            <v>1727166</v>
          </cell>
        </row>
        <row r="9334">
          <cell r="A9334">
            <v>1727208</v>
          </cell>
        </row>
        <row r="9335">
          <cell r="A9335">
            <v>1727826</v>
          </cell>
        </row>
        <row r="9336">
          <cell r="A9336">
            <v>1728050</v>
          </cell>
        </row>
        <row r="9337">
          <cell r="A9337">
            <v>1728688</v>
          </cell>
        </row>
        <row r="9338">
          <cell r="A9338">
            <v>1728999</v>
          </cell>
        </row>
        <row r="9339">
          <cell r="A9339">
            <v>1730176</v>
          </cell>
        </row>
        <row r="9340">
          <cell r="A9340">
            <v>1731721</v>
          </cell>
        </row>
        <row r="9341">
          <cell r="A9341">
            <v>1732073</v>
          </cell>
        </row>
        <row r="9342">
          <cell r="A9342">
            <v>1732602</v>
          </cell>
        </row>
        <row r="9343">
          <cell r="A9343">
            <v>1733600</v>
          </cell>
        </row>
        <row r="9344">
          <cell r="A9344">
            <v>1802539</v>
          </cell>
        </row>
        <row r="9345">
          <cell r="A9345">
            <v>1735112</v>
          </cell>
        </row>
        <row r="9346">
          <cell r="A9346">
            <v>1737590</v>
          </cell>
        </row>
        <row r="9347">
          <cell r="A9347">
            <v>1738059</v>
          </cell>
        </row>
        <row r="9348">
          <cell r="A9348">
            <v>1738101</v>
          </cell>
        </row>
        <row r="9349">
          <cell r="A9349">
            <v>1742250</v>
          </cell>
        </row>
        <row r="9350">
          <cell r="A9350">
            <v>1744057</v>
          </cell>
        </row>
        <row r="9351">
          <cell r="A9351">
            <v>1744491</v>
          </cell>
        </row>
        <row r="9352">
          <cell r="A9352">
            <v>1744716</v>
          </cell>
        </row>
        <row r="9353">
          <cell r="A9353">
            <v>1749251</v>
          </cell>
        </row>
        <row r="9354">
          <cell r="A9354">
            <v>1751053</v>
          </cell>
        </row>
        <row r="9355">
          <cell r="A9355">
            <v>1757067</v>
          </cell>
        </row>
        <row r="9356">
          <cell r="A9356">
            <v>1765483</v>
          </cell>
        </row>
        <row r="9357">
          <cell r="A9357">
            <v>1766690</v>
          </cell>
        </row>
        <row r="9358">
          <cell r="A9358">
            <v>1768158</v>
          </cell>
        </row>
        <row r="9359">
          <cell r="A9359">
            <v>1768284</v>
          </cell>
        </row>
        <row r="9360">
          <cell r="A9360">
            <v>1768384</v>
          </cell>
        </row>
        <row r="9361">
          <cell r="A9361">
            <v>1768967</v>
          </cell>
        </row>
        <row r="9362">
          <cell r="A9362">
            <v>1769318</v>
          </cell>
        </row>
        <row r="9363">
          <cell r="A9363">
            <v>1773855</v>
          </cell>
        </row>
        <row r="9364">
          <cell r="A9364">
            <v>1777754</v>
          </cell>
        </row>
        <row r="9365">
          <cell r="A9365">
            <v>1778157</v>
          </cell>
        </row>
        <row r="9366">
          <cell r="A9366">
            <v>1778568</v>
          </cell>
        </row>
        <row r="9367">
          <cell r="A9367">
            <v>1778991</v>
          </cell>
        </row>
        <row r="9368">
          <cell r="A9368">
            <v>1782737</v>
          </cell>
        </row>
        <row r="9369">
          <cell r="A9369">
            <v>1785686</v>
          </cell>
        </row>
        <row r="9370">
          <cell r="A9370">
            <v>1785840</v>
          </cell>
        </row>
        <row r="9371">
          <cell r="A9371">
            <v>1786039</v>
          </cell>
        </row>
        <row r="9372">
          <cell r="A9372">
            <v>1787428</v>
          </cell>
        </row>
        <row r="9373">
          <cell r="A9373">
            <v>1789729</v>
          </cell>
        </row>
        <row r="9374">
          <cell r="A9374">
            <v>1793816</v>
          </cell>
        </row>
        <row r="9375">
          <cell r="A9375">
            <v>1793871</v>
          </cell>
        </row>
        <row r="9376">
          <cell r="A9376">
            <v>1797167</v>
          </cell>
        </row>
        <row r="9377">
          <cell r="A9377">
            <v>1799036</v>
          </cell>
        </row>
        <row r="9378">
          <cell r="A9378">
            <v>1804875</v>
          </cell>
        </row>
        <row r="9379">
          <cell r="A9379">
            <v>1805526</v>
          </cell>
        </row>
        <row r="9380">
          <cell r="A9380">
            <v>1806759</v>
          </cell>
        </row>
        <row r="9381">
          <cell r="A9381">
            <v>1808531</v>
          </cell>
        </row>
        <row r="9382">
          <cell r="A9382">
            <v>1811282</v>
          </cell>
        </row>
        <row r="9383">
          <cell r="A9383">
            <v>1811340</v>
          </cell>
        </row>
        <row r="9384">
          <cell r="A9384">
            <v>1814483</v>
          </cell>
        </row>
        <row r="9385">
          <cell r="A9385">
            <v>1815362</v>
          </cell>
        </row>
        <row r="9386">
          <cell r="A9386">
            <v>1815740</v>
          </cell>
        </row>
        <row r="9387">
          <cell r="A9387">
            <v>1816400</v>
          </cell>
        </row>
        <row r="9388">
          <cell r="A9388">
            <v>1817051</v>
          </cell>
        </row>
        <row r="9389">
          <cell r="A9389">
            <v>1817639</v>
          </cell>
        </row>
        <row r="9390">
          <cell r="A9390">
            <v>1819278</v>
          </cell>
        </row>
        <row r="9391">
          <cell r="A9391">
            <v>1820106</v>
          </cell>
        </row>
        <row r="9392">
          <cell r="A9392">
            <v>1821433</v>
          </cell>
        </row>
        <row r="9393">
          <cell r="A9393">
            <v>1823670</v>
          </cell>
        </row>
        <row r="9394">
          <cell r="A9394">
            <v>1824250</v>
          </cell>
        </row>
        <row r="9395">
          <cell r="A9395">
            <v>1824618</v>
          </cell>
        </row>
        <row r="9396">
          <cell r="A9396">
            <v>1825500</v>
          </cell>
        </row>
        <row r="9397">
          <cell r="A9397">
            <v>1825788</v>
          </cell>
        </row>
        <row r="9398">
          <cell r="A9398">
            <v>1771678</v>
          </cell>
        </row>
        <row r="9399">
          <cell r="A9399">
            <v>1764686</v>
          </cell>
        </row>
        <row r="9400">
          <cell r="A9400">
            <v>1745979</v>
          </cell>
        </row>
        <row r="9401">
          <cell r="A9401">
            <v>1809565</v>
          </cell>
        </row>
        <row r="9402">
          <cell r="A9402">
            <v>1729056</v>
          </cell>
        </row>
        <row r="9403">
          <cell r="A9403">
            <v>1742226</v>
          </cell>
        </row>
        <row r="9404">
          <cell r="A9404">
            <v>1620275</v>
          </cell>
        </row>
        <row r="9405">
          <cell r="A9405">
            <v>1366428</v>
          </cell>
        </row>
        <row r="9406">
          <cell r="A9406">
            <v>1375564</v>
          </cell>
        </row>
        <row r="9407">
          <cell r="A9407">
            <v>1390728</v>
          </cell>
        </row>
        <row r="9408">
          <cell r="A9408">
            <v>1394127</v>
          </cell>
        </row>
        <row r="9409">
          <cell r="A9409">
            <v>1396027</v>
          </cell>
        </row>
        <row r="9410">
          <cell r="A9410">
            <v>1416475</v>
          </cell>
        </row>
        <row r="9411">
          <cell r="A9411">
            <v>1421253</v>
          </cell>
        </row>
        <row r="9412">
          <cell r="A9412">
            <v>1424568</v>
          </cell>
        </row>
        <row r="9413">
          <cell r="A9413">
            <v>1558420</v>
          </cell>
        </row>
        <row r="9414">
          <cell r="A9414">
            <v>1438880</v>
          </cell>
        </row>
        <row r="9415">
          <cell r="A9415">
            <v>1686768</v>
          </cell>
        </row>
        <row r="9416">
          <cell r="A9416">
            <v>1443992</v>
          </cell>
        </row>
        <row r="9417">
          <cell r="A9417">
            <v>1445069</v>
          </cell>
        </row>
        <row r="9418">
          <cell r="A9418">
            <v>1450010</v>
          </cell>
        </row>
        <row r="9419">
          <cell r="A9419">
            <v>1450555</v>
          </cell>
        </row>
        <row r="9420">
          <cell r="A9420">
            <v>1615787</v>
          </cell>
        </row>
        <row r="9421">
          <cell r="A9421">
            <v>1683850</v>
          </cell>
        </row>
        <row r="9422">
          <cell r="A9422">
            <v>1549644</v>
          </cell>
        </row>
        <row r="9423">
          <cell r="A9423">
            <v>1454614</v>
          </cell>
        </row>
        <row r="9424">
          <cell r="A9424">
            <v>1457139</v>
          </cell>
        </row>
        <row r="9425">
          <cell r="A9425">
            <v>1489102</v>
          </cell>
        </row>
        <row r="9426">
          <cell r="A9426">
            <v>1488107</v>
          </cell>
        </row>
        <row r="9427">
          <cell r="A9427">
            <v>1491279</v>
          </cell>
        </row>
        <row r="9428">
          <cell r="A9428">
            <v>1616369</v>
          </cell>
        </row>
        <row r="9429">
          <cell r="A9429">
            <v>1493097</v>
          </cell>
        </row>
        <row r="9430">
          <cell r="A9430">
            <v>1553995</v>
          </cell>
        </row>
        <row r="9431">
          <cell r="A9431">
            <v>1499251</v>
          </cell>
        </row>
        <row r="9432">
          <cell r="A9432">
            <v>1503621</v>
          </cell>
        </row>
        <row r="9433">
          <cell r="A9433">
            <v>1813142</v>
          </cell>
        </row>
        <row r="9434">
          <cell r="A9434">
            <v>1597743</v>
          </cell>
        </row>
        <row r="9435">
          <cell r="A9435">
            <v>1509928</v>
          </cell>
        </row>
        <row r="9436">
          <cell r="A9436">
            <v>1656721</v>
          </cell>
        </row>
        <row r="9437">
          <cell r="A9437">
            <v>1656611</v>
          </cell>
        </row>
        <row r="9438">
          <cell r="A9438">
            <v>1667901</v>
          </cell>
        </row>
        <row r="9439">
          <cell r="A9439">
            <v>1526309</v>
          </cell>
        </row>
        <row r="9440">
          <cell r="A9440">
            <v>1656023</v>
          </cell>
        </row>
        <row r="9441">
          <cell r="A9441">
            <v>1532450</v>
          </cell>
        </row>
        <row r="9442">
          <cell r="A9442">
            <v>1551582</v>
          </cell>
        </row>
        <row r="9443">
          <cell r="A9443">
            <v>1534902</v>
          </cell>
        </row>
        <row r="9444">
          <cell r="A9444">
            <v>1707643</v>
          </cell>
        </row>
        <row r="9445">
          <cell r="A9445">
            <v>1542466</v>
          </cell>
        </row>
        <row r="9446">
          <cell r="A9446">
            <v>1542046</v>
          </cell>
        </row>
        <row r="9447">
          <cell r="A9447">
            <v>1546585</v>
          </cell>
        </row>
        <row r="9448">
          <cell r="A9448">
            <v>1812053</v>
          </cell>
        </row>
        <row r="9449">
          <cell r="A9449">
            <v>1756529</v>
          </cell>
        </row>
        <row r="9450">
          <cell r="A9450">
            <v>1556917</v>
          </cell>
        </row>
        <row r="9451">
          <cell r="A9451">
            <v>1605795</v>
          </cell>
        </row>
        <row r="9452">
          <cell r="A9452">
            <v>1563459</v>
          </cell>
        </row>
        <row r="9453">
          <cell r="A9453">
            <v>1707676</v>
          </cell>
        </row>
        <row r="9454">
          <cell r="A9454">
            <v>1589037</v>
          </cell>
        </row>
        <row r="9455">
          <cell r="A9455">
            <v>1567182</v>
          </cell>
        </row>
        <row r="9456">
          <cell r="A9456">
            <v>1572157</v>
          </cell>
        </row>
        <row r="9457">
          <cell r="A9457">
            <v>1579253</v>
          </cell>
        </row>
        <row r="9458">
          <cell r="A9458">
            <v>1661905</v>
          </cell>
        </row>
        <row r="9459">
          <cell r="A9459">
            <v>1580372</v>
          </cell>
        </row>
        <row r="9460">
          <cell r="A9460">
            <v>1583844</v>
          </cell>
        </row>
        <row r="9461">
          <cell r="A9461">
            <v>1589185</v>
          </cell>
        </row>
        <row r="9462">
          <cell r="A9462">
            <v>1589073</v>
          </cell>
        </row>
        <row r="9463">
          <cell r="A9463">
            <v>1588458</v>
          </cell>
        </row>
        <row r="9464">
          <cell r="A9464">
            <v>1590514</v>
          </cell>
        </row>
        <row r="9465">
          <cell r="A9465">
            <v>1590340</v>
          </cell>
        </row>
        <row r="9466">
          <cell r="A9466">
            <v>1590869</v>
          </cell>
        </row>
        <row r="9467">
          <cell r="A9467">
            <v>1614192</v>
          </cell>
        </row>
        <row r="9468">
          <cell r="A9468">
            <v>1592086</v>
          </cell>
        </row>
        <row r="9469">
          <cell r="A9469">
            <v>1594651</v>
          </cell>
        </row>
        <row r="9470">
          <cell r="A9470">
            <v>1595087</v>
          </cell>
        </row>
        <row r="9471">
          <cell r="A9471">
            <v>1593428</v>
          </cell>
        </row>
        <row r="9472">
          <cell r="A9472">
            <v>1593847</v>
          </cell>
        </row>
        <row r="9473">
          <cell r="A9473">
            <v>1594247</v>
          </cell>
        </row>
        <row r="9474">
          <cell r="A9474">
            <v>1594923</v>
          </cell>
        </row>
        <row r="9475">
          <cell r="A9475">
            <v>1619158</v>
          </cell>
        </row>
        <row r="9476">
          <cell r="A9476">
            <v>1597379</v>
          </cell>
        </row>
        <row r="9477">
          <cell r="A9477">
            <v>1597575</v>
          </cell>
        </row>
        <row r="9478">
          <cell r="A9478">
            <v>1597818</v>
          </cell>
        </row>
        <row r="9479">
          <cell r="A9479">
            <v>1599271</v>
          </cell>
        </row>
        <row r="9480">
          <cell r="A9480">
            <v>1600279</v>
          </cell>
        </row>
        <row r="9481">
          <cell r="A9481">
            <v>1601923</v>
          </cell>
        </row>
        <row r="9482">
          <cell r="A9482">
            <v>1601614</v>
          </cell>
        </row>
        <row r="9483">
          <cell r="A9483">
            <v>1602291</v>
          </cell>
        </row>
        <row r="9484">
          <cell r="A9484">
            <v>1602345</v>
          </cell>
        </row>
        <row r="9485">
          <cell r="A9485">
            <v>1605939</v>
          </cell>
        </row>
        <row r="9486">
          <cell r="A9486">
            <v>1603349</v>
          </cell>
        </row>
        <row r="9487">
          <cell r="A9487">
            <v>1606291</v>
          </cell>
        </row>
        <row r="9488">
          <cell r="A9488">
            <v>1607516</v>
          </cell>
        </row>
        <row r="9489">
          <cell r="A9489">
            <v>1607940</v>
          </cell>
        </row>
        <row r="9490">
          <cell r="A9490">
            <v>1616133</v>
          </cell>
        </row>
        <row r="9491">
          <cell r="A9491">
            <v>1610140</v>
          </cell>
        </row>
        <row r="9492">
          <cell r="A9492">
            <v>1613351</v>
          </cell>
        </row>
        <row r="9493">
          <cell r="A9493">
            <v>1610828</v>
          </cell>
        </row>
        <row r="9494">
          <cell r="A9494">
            <v>1644770</v>
          </cell>
        </row>
        <row r="9495">
          <cell r="A9495">
            <v>1613368</v>
          </cell>
        </row>
        <row r="9496">
          <cell r="A9496">
            <v>1613012</v>
          </cell>
        </row>
        <row r="9497">
          <cell r="A9497">
            <v>1615152</v>
          </cell>
        </row>
        <row r="9498">
          <cell r="A9498">
            <v>1613380</v>
          </cell>
        </row>
        <row r="9499">
          <cell r="A9499">
            <v>1760993</v>
          </cell>
        </row>
        <row r="9500">
          <cell r="A9500">
            <v>1615957</v>
          </cell>
        </row>
        <row r="9501">
          <cell r="A9501">
            <v>1651038</v>
          </cell>
        </row>
        <row r="9502">
          <cell r="A9502">
            <v>1683630</v>
          </cell>
        </row>
        <row r="9503">
          <cell r="A9503">
            <v>1770905</v>
          </cell>
        </row>
        <row r="9504">
          <cell r="A9504">
            <v>1618335</v>
          </cell>
        </row>
        <row r="9505">
          <cell r="A9505">
            <v>1618225</v>
          </cell>
        </row>
        <row r="9506">
          <cell r="A9506">
            <v>1620026</v>
          </cell>
        </row>
        <row r="9507">
          <cell r="A9507">
            <v>1620354</v>
          </cell>
        </row>
        <row r="9508">
          <cell r="A9508">
            <v>1621973</v>
          </cell>
        </row>
        <row r="9509">
          <cell r="A9509">
            <v>1653706</v>
          </cell>
        </row>
        <row r="9510">
          <cell r="A9510">
            <v>1622420</v>
          </cell>
        </row>
        <row r="9511">
          <cell r="A9511">
            <v>1624327</v>
          </cell>
        </row>
        <row r="9512">
          <cell r="A9512">
            <v>1643970</v>
          </cell>
        </row>
        <row r="9513">
          <cell r="A9513">
            <v>1659039</v>
          </cell>
        </row>
        <row r="9514">
          <cell r="A9514">
            <v>1626437</v>
          </cell>
        </row>
        <row r="9515">
          <cell r="A9515">
            <v>1628893</v>
          </cell>
        </row>
        <row r="9516">
          <cell r="A9516">
            <v>1631203</v>
          </cell>
        </row>
        <row r="9517">
          <cell r="A9517">
            <v>1642694</v>
          </cell>
        </row>
        <row r="9518">
          <cell r="A9518">
            <v>1649571</v>
          </cell>
        </row>
        <row r="9519">
          <cell r="A9519">
            <v>1650153</v>
          </cell>
        </row>
        <row r="9520">
          <cell r="A9520">
            <v>1650351</v>
          </cell>
        </row>
        <row r="9521">
          <cell r="A9521">
            <v>1651237</v>
          </cell>
        </row>
        <row r="9522">
          <cell r="A9522">
            <v>1651339</v>
          </cell>
        </row>
        <row r="9523">
          <cell r="A9523">
            <v>1652615</v>
          </cell>
        </row>
        <row r="9524">
          <cell r="A9524">
            <v>1653396</v>
          </cell>
        </row>
        <row r="9525">
          <cell r="A9525">
            <v>1653559</v>
          </cell>
        </row>
        <row r="9526">
          <cell r="A9526">
            <v>1654007</v>
          </cell>
        </row>
        <row r="9527">
          <cell r="A9527">
            <v>1654118</v>
          </cell>
        </row>
        <row r="9528">
          <cell r="A9528">
            <v>1750130</v>
          </cell>
        </row>
        <row r="9529">
          <cell r="A9529">
            <v>1690050</v>
          </cell>
        </row>
        <row r="9530">
          <cell r="A9530">
            <v>1654205</v>
          </cell>
        </row>
        <row r="9531">
          <cell r="A9531">
            <v>1654581</v>
          </cell>
        </row>
        <row r="9532">
          <cell r="A9532">
            <v>1655039</v>
          </cell>
        </row>
        <row r="9533">
          <cell r="A9533">
            <v>1655195</v>
          </cell>
        </row>
        <row r="9534">
          <cell r="A9534">
            <v>1656704</v>
          </cell>
        </row>
        <row r="9535">
          <cell r="A9535">
            <v>1657562</v>
          </cell>
        </row>
        <row r="9536">
          <cell r="A9536">
            <v>1657632</v>
          </cell>
        </row>
        <row r="9537">
          <cell r="A9537">
            <v>1658984</v>
          </cell>
        </row>
        <row r="9538">
          <cell r="A9538">
            <v>1659199</v>
          </cell>
        </row>
        <row r="9539">
          <cell r="A9539">
            <v>1660879</v>
          </cell>
        </row>
        <row r="9540">
          <cell r="A9540">
            <v>1660954</v>
          </cell>
        </row>
        <row r="9541">
          <cell r="A9541">
            <v>1661168</v>
          </cell>
        </row>
        <row r="9542">
          <cell r="A9542">
            <v>1661856</v>
          </cell>
        </row>
        <row r="9543">
          <cell r="A9543">
            <v>1662495</v>
          </cell>
        </row>
        <row r="9544">
          <cell r="A9544">
            <v>1662654</v>
          </cell>
        </row>
        <row r="9545">
          <cell r="A9545">
            <v>1662667</v>
          </cell>
        </row>
        <row r="9546">
          <cell r="A9546">
            <v>1732619</v>
          </cell>
        </row>
        <row r="9547">
          <cell r="A9547">
            <v>1664392</v>
          </cell>
        </row>
        <row r="9548">
          <cell r="A9548">
            <v>1663788</v>
          </cell>
        </row>
        <row r="9549">
          <cell r="A9549">
            <v>1665126</v>
          </cell>
        </row>
        <row r="9550">
          <cell r="A9550">
            <v>1665159</v>
          </cell>
        </row>
        <row r="9551">
          <cell r="A9551">
            <v>1665801</v>
          </cell>
        </row>
        <row r="9552">
          <cell r="A9552">
            <v>1665826</v>
          </cell>
        </row>
        <row r="9553">
          <cell r="A9553">
            <v>1666137</v>
          </cell>
        </row>
        <row r="9554">
          <cell r="A9554">
            <v>1668259</v>
          </cell>
        </row>
        <row r="9555">
          <cell r="A9555">
            <v>1669602</v>
          </cell>
        </row>
        <row r="9556">
          <cell r="A9556">
            <v>1670355</v>
          </cell>
        </row>
        <row r="9557">
          <cell r="A9557">
            <v>1673224</v>
          </cell>
        </row>
        <row r="9558">
          <cell r="A9558">
            <v>1814006</v>
          </cell>
        </row>
        <row r="9559">
          <cell r="A9559">
            <v>1673321</v>
          </cell>
        </row>
        <row r="9560">
          <cell r="A9560">
            <v>1673862</v>
          </cell>
        </row>
        <row r="9561">
          <cell r="A9561">
            <v>1676310</v>
          </cell>
        </row>
        <row r="9562">
          <cell r="A9562">
            <v>1677219</v>
          </cell>
        </row>
        <row r="9563">
          <cell r="A9563">
            <v>1677296</v>
          </cell>
        </row>
        <row r="9564">
          <cell r="A9564">
            <v>1678031</v>
          </cell>
        </row>
        <row r="9565">
          <cell r="A9565">
            <v>1679520</v>
          </cell>
        </row>
        <row r="9566">
          <cell r="A9566">
            <v>1681520</v>
          </cell>
        </row>
        <row r="9567">
          <cell r="A9567">
            <v>1752136</v>
          </cell>
        </row>
        <row r="9568">
          <cell r="A9568">
            <v>1682750</v>
          </cell>
        </row>
        <row r="9569">
          <cell r="A9569">
            <v>1682592</v>
          </cell>
        </row>
        <row r="9570">
          <cell r="A9570">
            <v>1682761</v>
          </cell>
        </row>
        <row r="9571">
          <cell r="A9571">
            <v>1684552</v>
          </cell>
        </row>
        <row r="9572">
          <cell r="A9572">
            <v>1685100</v>
          </cell>
        </row>
        <row r="9573">
          <cell r="A9573">
            <v>1686564</v>
          </cell>
        </row>
        <row r="9574">
          <cell r="A9574">
            <v>1687005</v>
          </cell>
        </row>
        <row r="9575">
          <cell r="A9575">
            <v>1687197</v>
          </cell>
        </row>
        <row r="9576">
          <cell r="A9576">
            <v>1688090</v>
          </cell>
        </row>
        <row r="9577">
          <cell r="A9577">
            <v>1689324</v>
          </cell>
        </row>
        <row r="9578">
          <cell r="A9578">
            <v>1690148</v>
          </cell>
        </row>
        <row r="9579">
          <cell r="A9579">
            <v>1691093</v>
          </cell>
        </row>
        <row r="9580">
          <cell r="A9580">
            <v>1691352</v>
          </cell>
        </row>
        <row r="9581">
          <cell r="A9581">
            <v>1693673</v>
          </cell>
        </row>
        <row r="9582">
          <cell r="A9582">
            <v>1694492</v>
          </cell>
        </row>
        <row r="9583">
          <cell r="A9583">
            <v>1695334</v>
          </cell>
        </row>
        <row r="9584">
          <cell r="A9584">
            <v>1695789</v>
          </cell>
        </row>
        <row r="9585">
          <cell r="A9585">
            <v>1696719</v>
          </cell>
        </row>
        <row r="9586">
          <cell r="A9586">
            <v>1696964</v>
          </cell>
        </row>
        <row r="9587">
          <cell r="A9587">
            <v>1698132</v>
          </cell>
        </row>
        <row r="9588">
          <cell r="A9588">
            <v>1698247</v>
          </cell>
        </row>
        <row r="9589">
          <cell r="A9589">
            <v>1732055</v>
          </cell>
        </row>
        <row r="9590">
          <cell r="A9590">
            <v>1699035</v>
          </cell>
        </row>
        <row r="9591">
          <cell r="A9591">
            <v>1699418</v>
          </cell>
        </row>
        <row r="9592">
          <cell r="A9592">
            <v>1699441</v>
          </cell>
        </row>
        <row r="9593">
          <cell r="A9593">
            <v>1701693</v>
          </cell>
        </row>
        <row r="9594">
          <cell r="A9594">
            <v>1701865</v>
          </cell>
        </row>
        <row r="9595">
          <cell r="A9595">
            <v>1701898</v>
          </cell>
        </row>
        <row r="9596">
          <cell r="A9596">
            <v>1701962</v>
          </cell>
        </row>
        <row r="9597">
          <cell r="A9597">
            <v>1702596</v>
          </cell>
        </row>
        <row r="9598">
          <cell r="A9598">
            <v>1702642</v>
          </cell>
        </row>
        <row r="9599">
          <cell r="A9599">
            <v>1703636</v>
          </cell>
        </row>
        <row r="9600">
          <cell r="A9600">
            <v>1703889</v>
          </cell>
        </row>
        <row r="9601">
          <cell r="A9601">
            <v>1704218</v>
          </cell>
        </row>
        <row r="9602">
          <cell r="A9602">
            <v>1704403</v>
          </cell>
        </row>
        <row r="9603">
          <cell r="A9603">
            <v>1705298</v>
          </cell>
        </row>
        <row r="9604">
          <cell r="A9604">
            <v>1705767</v>
          </cell>
        </row>
        <row r="9605">
          <cell r="A9605">
            <v>1706043</v>
          </cell>
        </row>
        <row r="9606">
          <cell r="A9606">
            <v>1706099</v>
          </cell>
        </row>
        <row r="9607">
          <cell r="A9607">
            <v>1773364</v>
          </cell>
        </row>
        <row r="9608">
          <cell r="A9608">
            <v>1706636</v>
          </cell>
        </row>
        <row r="9609">
          <cell r="A9609">
            <v>1706846</v>
          </cell>
        </row>
        <row r="9610">
          <cell r="A9610">
            <v>1708610</v>
          </cell>
        </row>
        <row r="9611">
          <cell r="A9611">
            <v>1708665</v>
          </cell>
        </row>
        <row r="9612">
          <cell r="A9612">
            <v>1708938</v>
          </cell>
        </row>
        <row r="9613">
          <cell r="A9613">
            <v>1709956</v>
          </cell>
        </row>
        <row r="9614">
          <cell r="A9614">
            <v>1710824</v>
          </cell>
        </row>
        <row r="9615">
          <cell r="A9615">
            <v>1710879</v>
          </cell>
        </row>
        <row r="9616">
          <cell r="A9616">
            <v>1711620</v>
          </cell>
        </row>
        <row r="9617">
          <cell r="A9617">
            <v>1712072</v>
          </cell>
        </row>
        <row r="9618">
          <cell r="A9618">
            <v>1712139</v>
          </cell>
        </row>
        <row r="9619">
          <cell r="A9619">
            <v>1712219</v>
          </cell>
        </row>
        <row r="9620">
          <cell r="A9620">
            <v>1712317</v>
          </cell>
        </row>
        <row r="9621">
          <cell r="A9621">
            <v>1712927</v>
          </cell>
        </row>
        <row r="9622">
          <cell r="A9622">
            <v>1713513</v>
          </cell>
        </row>
        <row r="9623">
          <cell r="A9623">
            <v>1713531</v>
          </cell>
        </row>
        <row r="9624">
          <cell r="A9624">
            <v>1714851</v>
          </cell>
        </row>
        <row r="9625">
          <cell r="A9625">
            <v>1715101</v>
          </cell>
        </row>
        <row r="9626">
          <cell r="A9626">
            <v>1715596</v>
          </cell>
        </row>
        <row r="9627">
          <cell r="A9627">
            <v>1716846</v>
          </cell>
        </row>
        <row r="9628">
          <cell r="A9628">
            <v>1717796</v>
          </cell>
        </row>
        <row r="9629">
          <cell r="A9629">
            <v>1718983</v>
          </cell>
        </row>
        <row r="9630">
          <cell r="A9630">
            <v>1719080</v>
          </cell>
        </row>
        <row r="9631">
          <cell r="A9631">
            <v>1719100</v>
          </cell>
        </row>
        <row r="9632">
          <cell r="A9632">
            <v>1719117</v>
          </cell>
        </row>
        <row r="9633">
          <cell r="A9633">
            <v>1719246</v>
          </cell>
        </row>
        <row r="9634">
          <cell r="A9634">
            <v>1719249</v>
          </cell>
        </row>
        <row r="9635">
          <cell r="A9635">
            <v>1719889</v>
          </cell>
        </row>
        <row r="9636">
          <cell r="A9636">
            <v>1719918</v>
          </cell>
        </row>
        <row r="9637">
          <cell r="A9637">
            <v>1720974</v>
          </cell>
        </row>
        <row r="9638">
          <cell r="A9638">
            <v>1721224</v>
          </cell>
        </row>
        <row r="9639">
          <cell r="A9639">
            <v>1785237</v>
          </cell>
        </row>
        <row r="9640">
          <cell r="A9640">
            <v>1722038</v>
          </cell>
        </row>
        <row r="9641">
          <cell r="A9641">
            <v>1722170</v>
          </cell>
        </row>
        <row r="9642">
          <cell r="A9642">
            <v>1737267</v>
          </cell>
        </row>
        <row r="9643">
          <cell r="A9643">
            <v>1722302</v>
          </cell>
        </row>
        <row r="9644">
          <cell r="A9644">
            <v>1723017</v>
          </cell>
        </row>
        <row r="9645">
          <cell r="A9645">
            <v>1724234</v>
          </cell>
        </row>
        <row r="9646">
          <cell r="A9646">
            <v>1724818</v>
          </cell>
        </row>
        <row r="9647">
          <cell r="A9647">
            <v>1725364</v>
          </cell>
        </row>
        <row r="9648">
          <cell r="A9648">
            <v>1725523</v>
          </cell>
        </row>
        <row r="9649">
          <cell r="A9649">
            <v>1725537</v>
          </cell>
        </row>
        <row r="9650">
          <cell r="A9650">
            <v>1725727</v>
          </cell>
        </row>
        <row r="9651">
          <cell r="A9651">
            <v>1729472</v>
          </cell>
        </row>
        <row r="9652">
          <cell r="A9652">
            <v>1726024</v>
          </cell>
        </row>
        <row r="9653">
          <cell r="A9653">
            <v>1726549</v>
          </cell>
        </row>
        <row r="9654">
          <cell r="A9654">
            <v>1727809</v>
          </cell>
        </row>
        <row r="9655">
          <cell r="A9655">
            <v>1727857</v>
          </cell>
        </row>
        <row r="9656">
          <cell r="A9656">
            <v>1727859</v>
          </cell>
        </row>
        <row r="9657">
          <cell r="A9657">
            <v>1727890</v>
          </cell>
        </row>
        <row r="9658">
          <cell r="A9658">
            <v>1728323</v>
          </cell>
        </row>
        <row r="9659">
          <cell r="A9659">
            <v>1728837</v>
          </cell>
        </row>
        <row r="9660">
          <cell r="A9660">
            <v>1731237</v>
          </cell>
        </row>
        <row r="9661">
          <cell r="A9661">
            <v>1731654</v>
          </cell>
        </row>
        <row r="9662">
          <cell r="A9662">
            <v>1732075</v>
          </cell>
        </row>
        <row r="9663">
          <cell r="A9663">
            <v>1733237</v>
          </cell>
        </row>
        <row r="9664">
          <cell r="A9664">
            <v>1734685</v>
          </cell>
        </row>
        <row r="9665">
          <cell r="A9665">
            <v>1735181</v>
          </cell>
        </row>
        <row r="9666">
          <cell r="A9666">
            <v>1736259</v>
          </cell>
        </row>
        <row r="9667">
          <cell r="A9667">
            <v>1736617</v>
          </cell>
        </row>
        <row r="9668">
          <cell r="A9668">
            <v>1738244</v>
          </cell>
        </row>
        <row r="9669">
          <cell r="A9669">
            <v>1739218</v>
          </cell>
        </row>
        <row r="9670">
          <cell r="A9670">
            <v>1818536</v>
          </cell>
        </row>
        <row r="9671">
          <cell r="A9671">
            <v>1740658</v>
          </cell>
        </row>
        <row r="9672">
          <cell r="A9672">
            <v>1742257</v>
          </cell>
        </row>
        <row r="9673">
          <cell r="A9673">
            <v>1743408</v>
          </cell>
        </row>
        <row r="9674">
          <cell r="A9674">
            <v>1746699</v>
          </cell>
        </row>
        <row r="9675">
          <cell r="A9675">
            <v>1747396</v>
          </cell>
        </row>
        <row r="9676">
          <cell r="A9676">
            <v>1748293</v>
          </cell>
        </row>
        <row r="9677">
          <cell r="A9677">
            <v>1749008</v>
          </cell>
        </row>
        <row r="9678">
          <cell r="A9678">
            <v>1751243</v>
          </cell>
        </row>
        <row r="9679">
          <cell r="A9679">
            <v>1754384</v>
          </cell>
        </row>
        <row r="9680">
          <cell r="A9680">
            <v>1755067</v>
          </cell>
        </row>
        <row r="9681">
          <cell r="A9681">
            <v>1754616</v>
          </cell>
        </row>
        <row r="9682">
          <cell r="A9682">
            <v>1755528</v>
          </cell>
        </row>
        <row r="9683">
          <cell r="A9683">
            <v>1755836</v>
          </cell>
        </row>
        <row r="9684">
          <cell r="A9684">
            <v>1756747</v>
          </cell>
        </row>
        <row r="9685">
          <cell r="A9685">
            <v>1757189</v>
          </cell>
        </row>
        <row r="9686">
          <cell r="A9686">
            <v>1761248</v>
          </cell>
        </row>
        <row r="9687">
          <cell r="A9687">
            <v>1763743</v>
          </cell>
        </row>
        <row r="9688">
          <cell r="A9688">
            <v>1763816</v>
          </cell>
        </row>
        <row r="9689">
          <cell r="A9689">
            <v>1764817</v>
          </cell>
        </row>
        <row r="9690">
          <cell r="A9690">
            <v>1764967</v>
          </cell>
        </row>
        <row r="9691">
          <cell r="A9691">
            <v>1766048</v>
          </cell>
        </row>
        <row r="9692">
          <cell r="A9692">
            <v>1768032</v>
          </cell>
        </row>
        <row r="9693">
          <cell r="A9693">
            <v>1768650</v>
          </cell>
        </row>
        <row r="9694">
          <cell r="A9694">
            <v>1774284</v>
          </cell>
        </row>
        <row r="9695">
          <cell r="A9695">
            <v>1776649</v>
          </cell>
        </row>
        <row r="9696">
          <cell r="A9696">
            <v>1778791</v>
          </cell>
        </row>
        <row r="9697">
          <cell r="A9697">
            <v>1782561</v>
          </cell>
        </row>
        <row r="9698">
          <cell r="A9698">
            <v>1794558</v>
          </cell>
        </row>
        <row r="9699">
          <cell r="A9699">
            <v>1795792</v>
          </cell>
        </row>
        <row r="9700">
          <cell r="A9700">
            <v>1805979</v>
          </cell>
        </row>
        <row r="9701">
          <cell r="A9701">
            <v>1806231</v>
          </cell>
        </row>
        <row r="9702">
          <cell r="A9702">
            <v>1807316</v>
          </cell>
        </row>
        <row r="9703">
          <cell r="A9703">
            <v>1807940</v>
          </cell>
        </row>
        <row r="9704">
          <cell r="A9704">
            <v>1812151</v>
          </cell>
        </row>
        <row r="9705">
          <cell r="A9705">
            <v>1814394</v>
          </cell>
        </row>
        <row r="9706">
          <cell r="A9706">
            <v>1816508</v>
          </cell>
        </row>
        <row r="9707">
          <cell r="A9707">
            <v>1819758</v>
          </cell>
        </row>
        <row r="9708">
          <cell r="A9708">
            <v>1821874</v>
          </cell>
        </row>
        <row r="9709">
          <cell r="A9709">
            <v>1822778</v>
          </cell>
        </row>
        <row r="9710">
          <cell r="A9710">
            <v>32638</v>
          </cell>
        </row>
        <row r="9711">
          <cell r="A9711">
            <v>32646</v>
          </cell>
        </row>
        <row r="9712">
          <cell r="A9712">
            <v>32654</v>
          </cell>
        </row>
        <row r="9713">
          <cell r="A9713">
            <v>32658</v>
          </cell>
        </row>
        <row r="9714">
          <cell r="A9714">
            <v>32708</v>
          </cell>
        </row>
        <row r="9715">
          <cell r="A9715">
            <v>32718</v>
          </cell>
        </row>
        <row r="9716">
          <cell r="A9716">
            <v>32720</v>
          </cell>
        </row>
        <row r="9717">
          <cell r="A9717">
            <v>32732</v>
          </cell>
        </row>
        <row r="9718">
          <cell r="A9718">
            <v>32741</v>
          </cell>
        </row>
        <row r="9719">
          <cell r="A9719">
            <v>32743</v>
          </cell>
        </row>
        <row r="9720">
          <cell r="A9720">
            <v>32764</v>
          </cell>
        </row>
        <row r="9721">
          <cell r="A9721">
            <v>32768</v>
          </cell>
        </row>
        <row r="9722">
          <cell r="A9722">
            <v>32770</v>
          </cell>
        </row>
        <row r="9723">
          <cell r="A9723">
            <v>1382748</v>
          </cell>
        </row>
        <row r="9724">
          <cell r="A9724">
            <v>340168</v>
          </cell>
        </row>
        <row r="9725">
          <cell r="A9725">
            <v>1537246</v>
          </cell>
        </row>
        <row r="9726">
          <cell r="A9726">
            <v>1810440</v>
          </cell>
        </row>
        <row r="9727">
          <cell r="A9727">
            <v>1808450</v>
          </cell>
        </row>
        <row r="9728">
          <cell r="A9728">
            <v>1758243</v>
          </cell>
        </row>
        <row r="9729">
          <cell r="A9729">
            <v>1755494</v>
          </cell>
        </row>
        <row r="9730">
          <cell r="A9730">
            <v>1758447</v>
          </cell>
        </row>
        <row r="9731">
          <cell r="A9731">
            <v>1429150</v>
          </cell>
        </row>
        <row r="9732">
          <cell r="A9732">
            <v>1763094</v>
          </cell>
        </row>
        <row r="9733">
          <cell r="A9733">
            <v>1391477</v>
          </cell>
        </row>
        <row r="9734">
          <cell r="A9734">
            <v>1435005</v>
          </cell>
        </row>
        <row r="9735">
          <cell r="A9735">
            <v>1659497</v>
          </cell>
        </row>
        <row r="9736">
          <cell r="A9736">
            <v>1774936</v>
          </cell>
        </row>
        <row r="9737">
          <cell r="A9737">
            <v>1753064</v>
          </cell>
        </row>
        <row r="9738">
          <cell r="A9738">
            <v>1685883</v>
          </cell>
        </row>
        <row r="9739">
          <cell r="A9739">
            <v>1746793</v>
          </cell>
        </row>
        <row r="9740">
          <cell r="A9740">
            <v>1647246</v>
          </cell>
        </row>
        <row r="9741">
          <cell r="A9741">
            <v>1423986</v>
          </cell>
        </row>
        <row r="9742">
          <cell r="A9742">
            <v>1262517</v>
          </cell>
        </row>
        <row r="9743">
          <cell r="A9743">
            <v>1265643</v>
          </cell>
        </row>
        <row r="9744">
          <cell r="A9744">
            <v>1419824</v>
          </cell>
        </row>
        <row r="9745">
          <cell r="A9745">
            <v>1375062</v>
          </cell>
        </row>
        <row r="9746">
          <cell r="A9746">
            <v>1389637</v>
          </cell>
        </row>
        <row r="9747">
          <cell r="A9747">
            <v>1425661</v>
          </cell>
        </row>
        <row r="9748">
          <cell r="A9748">
            <v>1674071</v>
          </cell>
        </row>
        <row r="9749">
          <cell r="A9749">
            <v>1435000</v>
          </cell>
        </row>
        <row r="9750">
          <cell r="A9750">
            <v>1444162</v>
          </cell>
        </row>
        <row r="9751">
          <cell r="A9751">
            <v>1453024</v>
          </cell>
        </row>
        <row r="9752">
          <cell r="A9752">
            <v>1494231</v>
          </cell>
        </row>
        <row r="9753">
          <cell r="A9753">
            <v>1495465</v>
          </cell>
        </row>
        <row r="9754">
          <cell r="A9754">
            <v>1720050</v>
          </cell>
        </row>
        <row r="9755">
          <cell r="A9755">
            <v>1503475</v>
          </cell>
        </row>
        <row r="9756">
          <cell r="A9756">
            <v>1504350</v>
          </cell>
        </row>
        <row r="9757">
          <cell r="A9757">
            <v>1652352</v>
          </cell>
        </row>
        <row r="9758">
          <cell r="A9758">
            <v>1511931</v>
          </cell>
        </row>
        <row r="9759">
          <cell r="A9759">
            <v>1721450</v>
          </cell>
        </row>
        <row r="9760">
          <cell r="A9760">
            <v>1532686</v>
          </cell>
        </row>
        <row r="9761">
          <cell r="A9761">
            <v>1746567</v>
          </cell>
        </row>
        <row r="9762">
          <cell r="A9762">
            <v>1538155</v>
          </cell>
        </row>
        <row r="9763">
          <cell r="A9763">
            <v>1540669</v>
          </cell>
        </row>
        <row r="9764">
          <cell r="A9764">
            <v>1554546</v>
          </cell>
        </row>
        <row r="9765">
          <cell r="A9765">
            <v>1624098</v>
          </cell>
        </row>
        <row r="9766">
          <cell r="A9766">
            <v>1770615</v>
          </cell>
        </row>
        <row r="9767">
          <cell r="A9767">
            <v>1810403</v>
          </cell>
        </row>
        <row r="9768">
          <cell r="A9768">
            <v>1806970</v>
          </cell>
        </row>
        <row r="9769">
          <cell r="A9769">
            <v>1649250</v>
          </cell>
        </row>
        <row r="9770">
          <cell r="A9770">
            <v>1812174</v>
          </cell>
        </row>
        <row r="9771">
          <cell r="A9771">
            <v>1651789</v>
          </cell>
        </row>
        <row r="9772">
          <cell r="A9772">
            <v>1655094</v>
          </cell>
        </row>
        <row r="9773">
          <cell r="A9773">
            <v>1747696</v>
          </cell>
        </row>
        <row r="9774">
          <cell r="A9774">
            <v>1776185</v>
          </cell>
        </row>
        <row r="9775">
          <cell r="A9775">
            <v>1665425</v>
          </cell>
        </row>
        <row r="9776">
          <cell r="A9776">
            <v>1677646</v>
          </cell>
        </row>
        <row r="9777">
          <cell r="A9777">
            <v>1701621</v>
          </cell>
        </row>
        <row r="9778">
          <cell r="A9778">
            <v>1702862</v>
          </cell>
        </row>
        <row r="9779">
          <cell r="A9779">
            <v>1708169</v>
          </cell>
        </row>
        <row r="9780">
          <cell r="A9780">
            <v>1714911</v>
          </cell>
        </row>
        <row r="9781">
          <cell r="A9781">
            <v>1719712</v>
          </cell>
        </row>
        <row r="9782">
          <cell r="A9782">
            <v>1721430</v>
          </cell>
        </row>
        <row r="9783">
          <cell r="A9783">
            <v>1721904</v>
          </cell>
        </row>
        <row r="9784">
          <cell r="A9784">
            <v>1728454</v>
          </cell>
        </row>
        <row r="9785">
          <cell r="A9785">
            <v>1730430</v>
          </cell>
        </row>
        <row r="9786">
          <cell r="A9786">
            <v>1732441</v>
          </cell>
        </row>
        <row r="9787">
          <cell r="A9787">
            <v>1735822</v>
          </cell>
        </row>
        <row r="9788">
          <cell r="A9788">
            <v>1738273</v>
          </cell>
        </row>
        <row r="9789">
          <cell r="A9789">
            <v>1739042</v>
          </cell>
        </row>
        <row r="9790">
          <cell r="A9790">
            <v>1740494</v>
          </cell>
        </row>
        <row r="9791">
          <cell r="A9791">
            <v>1741709</v>
          </cell>
        </row>
        <row r="9792">
          <cell r="A9792">
            <v>1742065</v>
          </cell>
        </row>
        <row r="9793">
          <cell r="A9793">
            <v>1742587</v>
          </cell>
        </row>
        <row r="9794">
          <cell r="A9794">
            <v>1743636</v>
          </cell>
        </row>
        <row r="9795">
          <cell r="A9795">
            <v>1744044</v>
          </cell>
        </row>
        <row r="9796">
          <cell r="A9796">
            <v>1745795</v>
          </cell>
        </row>
        <row r="9797">
          <cell r="A9797">
            <v>1749314</v>
          </cell>
        </row>
        <row r="9798">
          <cell r="A9798">
            <v>1749626</v>
          </cell>
        </row>
        <row r="9799">
          <cell r="A9799">
            <v>1753288</v>
          </cell>
        </row>
        <row r="9800">
          <cell r="A9800">
            <v>1754036</v>
          </cell>
        </row>
        <row r="9801">
          <cell r="A9801">
            <v>1754146</v>
          </cell>
        </row>
        <row r="9802">
          <cell r="A9802">
            <v>1754505</v>
          </cell>
        </row>
        <row r="9803">
          <cell r="A9803">
            <v>1756551</v>
          </cell>
        </row>
        <row r="9804">
          <cell r="A9804">
            <v>1757210</v>
          </cell>
        </row>
        <row r="9805">
          <cell r="A9805">
            <v>1757714</v>
          </cell>
        </row>
        <row r="9806">
          <cell r="A9806">
            <v>1758544</v>
          </cell>
        </row>
        <row r="9807">
          <cell r="A9807">
            <v>1759270</v>
          </cell>
        </row>
        <row r="9808">
          <cell r="A9808">
            <v>1759554</v>
          </cell>
        </row>
        <row r="9809">
          <cell r="A9809">
            <v>1759666</v>
          </cell>
        </row>
        <row r="9810">
          <cell r="A9810">
            <v>1761700</v>
          </cell>
        </row>
        <row r="9811">
          <cell r="A9811">
            <v>1762191</v>
          </cell>
        </row>
        <row r="9812">
          <cell r="A9812">
            <v>1762283</v>
          </cell>
        </row>
        <row r="9813">
          <cell r="A9813">
            <v>1762293</v>
          </cell>
        </row>
        <row r="9814">
          <cell r="A9814">
            <v>1764739</v>
          </cell>
        </row>
        <row r="9815">
          <cell r="A9815">
            <v>1765249</v>
          </cell>
        </row>
        <row r="9816">
          <cell r="A9816">
            <v>1765267</v>
          </cell>
        </row>
        <row r="9817">
          <cell r="A9817">
            <v>1765557</v>
          </cell>
        </row>
        <row r="9818">
          <cell r="A9818">
            <v>1767017</v>
          </cell>
        </row>
        <row r="9819">
          <cell r="A9819">
            <v>1768682</v>
          </cell>
        </row>
        <row r="9820">
          <cell r="A9820">
            <v>1769662</v>
          </cell>
        </row>
        <row r="9821">
          <cell r="A9821">
            <v>1771875</v>
          </cell>
        </row>
        <row r="9822">
          <cell r="A9822">
            <v>1771893</v>
          </cell>
        </row>
        <row r="9823">
          <cell r="A9823">
            <v>1772301</v>
          </cell>
        </row>
        <row r="9824">
          <cell r="A9824">
            <v>1774024</v>
          </cell>
        </row>
        <row r="9825">
          <cell r="A9825">
            <v>1774929</v>
          </cell>
        </row>
        <row r="9826">
          <cell r="A9826">
            <v>1775310</v>
          </cell>
        </row>
        <row r="9827">
          <cell r="A9827">
            <v>1775353</v>
          </cell>
        </row>
        <row r="9828">
          <cell r="A9828">
            <v>1776659</v>
          </cell>
        </row>
        <row r="9829">
          <cell r="A9829">
            <v>1777987</v>
          </cell>
        </row>
        <row r="9830">
          <cell r="A9830">
            <v>1778993</v>
          </cell>
        </row>
        <row r="9831">
          <cell r="A9831">
            <v>1781708</v>
          </cell>
        </row>
        <row r="9832">
          <cell r="A9832">
            <v>1782686</v>
          </cell>
        </row>
        <row r="9833">
          <cell r="A9833">
            <v>1785002</v>
          </cell>
        </row>
        <row r="9834">
          <cell r="A9834">
            <v>1786335</v>
          </cell>
        </row>
        <row r="9835">
          <cell r="A9835">
            <v>1789056</v>
          </cell>
        </row>
        <row r="9836">
          <cell r="A9836">
            <v>1790346</v>
          </cell>
        </row>
        <row r="9837">
          <cell r="A9837">
            <v>1795394</v>
          </cell>
        </row>
        <row r="9838">
          <cell r="A9838">
            <v>1795851</v>
          </cell>
        </row>
        <row r="9839">
          <cell r="A9839">
            <v>1798617</v>
          </cell>
        </row>
        <row r="9840">
          <cell r="A9840">
            <v>1800194</v>
          </cell>
        </row>
        <row r="9841">
          <cell r="A9841">
            <v>1800464</v>
          </cell>
        </row>
        <row r="9842">
          <cell r="A9842">
            <v>1800760</v>
          </cell>
        </row>
        <row r="9843">
          <cell r="A9843">
            <v>1801085</v>
          </cell>
        </row>
        <row r="9844">
          <cell r="A9844">
            <v>1802503</v>
          </cell>
        </row>
        <row r="9845">
          <cell r="A9845">
            <v>1807710</v>
          </cell>
        </row>
        <row r="9846">
          <cell r="A9846">
            <v>1809480</v>
          </cell>
        </row>
        <row r="9847">
          <cell r="A9847">
            <v>1809933</v>
          </cell>
        </row>
        <row r="9848">
          <cell r="A9848">
            <v>1810285</v>
          </cell>
        </row>
        <row r="9849">
          <cell r="A9849">
            <v>1812385</v>
          </cell>
        </row>
        <row r="9850">
          <cell r="A9850">
            <v>1812928</v>
          </cell>
        </row>
        <row r="9851">
          <cell r="A9851">
            <v>1813098</v>
          </cell>
        </row>
        <row r="9852">
          <cell r="A9852">
            <v>1813221</v>
          </cell>
        </row>
        <row r="9853">
          <cell r="A9853">
            <v>1814487</v>
          </cell>
        </row>
        <row r="9854">
          <cell r="A9854">
            <v>1815334</v>
          </cell>
        </row>
        <row r="9855">
          <cell r="A9855">
            <v>1815370</v>
          </cell>
        </row>
        <row r="9856">
          <cell r="A9856">
            <v>1817453</v>
          </cell>
        </row>
        <row r="9857">
          <cell r="A9857">
            <v>1818072</v>
          </cell>
        </row>
        <row r="9858">
          <cell r="A9858">
            <v>1818193</v>
          </cell>
        </row>
        <row r="9859">
          <cell r="A9859">
            <v>1818789</v>
          </cell>
        </row>
        <row r="9860">
          <cell r="A9860">
            <v>1818915</v>
          </cell>
        </row>
        <row r="9861">
          <cell r="A9861">
            <v>1819361</v>
          </cell>
        </row>
        <row r="9862">
          <cell r="A9862">
            <v>1819813</v>
          </cell>
        </row>
        <row r="9863">
          <cell r="A9863">
            <v>1746322</v>
          </cell>
        </row>
        <row r="9864">
          <cell r="A9864">
            <v>1766723</v>
          </cell>
        </row>
        <row r="9865">
          <cell r="A9865">
            <v>1731396</v>
          </cell>
        </row>
        <row r="9866">
          <cell r="A9866">
            <v>1781423</v>
          </cell>
        </row>
        <row r="9867">
          <cell r="A9867">
            <v>1805639</v>
          </cell>
        </row>
        <row r="9868">
          <cell r="A9868">
            <v>1775305</v>
          </cell>
        </row>
        <row r="9869">
          <cell r="A9869">
            <v>1741767</v>
          </cell>
        </row>
        <row r="9870">
          <cell r="A9870">
            <v>1788744</v>
          </cell>
        </row>
        <row r="9871">
          <cell r="A9871">
            <v>1650625</v>
          </cell>
        </row>
        <row r="9872">
          <cell r="A9872">
            <v>1803021</v>
          </cell>
        </row>
        <row r="9873">
          <cell r="A9873">
            <v>1813125</v>
          </cell>
        </row>
        <row r="9874">
          <cell r="A9874">
            <v>1519501</v>
          </cell>
        </row>
        <row r="9875">
          <cell r="A9875">
            <v>1522050</v>
          </cell>
        </row>
        <row r="9876">
          <cell r="A9876">
            <v>1527373</v>
          </cell>
        </row>
        <row r="9877">
          <cell r="A9877">
            <v>1751875</v>
          </cell>
        </row>
        <row r="9878">
          <cell r="A9878">
            <v>1561546</v>
          </cell>
        </row>
        <row r="9879">
          <cell r="A9879">
            <v>1567794</v>
          </cell>
        </row>
        <row r="9880">
          <cell r="A9880">
            <v>1570379</v>
          </cell>
        </row>
        <row r="9881">
          <cell r="A9881">
            <v>1577245</v>
          </cell>
        </row>
        <row r="9882">
          <cell r="A9882">
            <v>1631631</v>
          </cell>
        </row>
        <row r="9883">
          <cell r="A9883">
            <v>1742556</v>
          </cell>
        </row>
        <row r="9884">
          <cell r="A9884">
            <v>1773527</v>
          </cell>
        </row>
        <row r="9885">
          <cell r="A9885">
            <v>1588503</v>
          </cell>
        </row>
        <row r="9886">
          <cell r="A9886">
            <v>1588505</v>
          </cell>
        </row>
        <row r="9887">
          <cell r="A9887">
            <v>1592711</v>
          </cell>
        </row>
        <row r="9888">
          <cell r="A9888">
            <v>1594453</v>
          </cell>
        </row>
        <row r="9889">
          <cell r="A9889">
            <v>1601216</v>
          </cell>
        </row>
        <row r="9890">
          <cell r="A9890">
            <v>1773125</v>
          </cell>
        </row>
        <row r="9891">
          <cell r="A9891">
            <v>1609705</v>
          </cell>
        </row>
        <row r="9892">
          <cell r="A9892">
            <v>1815399</v>
          </cell>
        </row>
        <row r="9893">
          <cell r="A9893">
            <v>1620905</v>
          </cell>
        </row>
        <row r="9894">
          <cell r="A9894">
            <v>1624708</v>
          </cell>
        </row>
        <row r="9895">
          <cell r="A9895">
            <v>1631671</v>
          </cell>
        </row>
        <row r="9896">
          <cell r="A9896">
            <v>1643871</v>
          </cell>
        </row>
        <row r="9897">
          <cell r="A9897">
            <v>1644581</v>
          </cell>
        </row>
        <row r="9898">
          <cell r="A9898">
            <v>1746241</v>
          </cell>
        </row>
        <row r="9899">
          <cell r="A9899">
            <v>1646009</v>
          </cell>
        </row>
        <row r="9900">
          <cell r="A9900">
            <v>1646219</v>
          </cell>
        </row>
        <row r="9901">
          <cell r="A9901">
            <v>1651135</v>
          </cell>
        </row>
        <row r="9902">
          <cell r="A9902">
            <v>1653286</v>
          </cell>
        </row>
        <row r="9903">
          <cell r="A9903">
            <v>1653410</v>
          </cell>
        </row>
        <row r="9904">
          <cell r="A9904">
            <v>1663044</v>
          </cell>
        </row>
        <row r="9905">
          <cell r="A9905">
            <v>1663394</v>
          </cell>
        </row>
        <row r="9906">
          <cell r="A9906">
            <v>1665595</v>
          </cell>
        </row>
        <row r="9907">
          <cell r="A9907">
            <v>1669073</v>
          </cell>
        </row>
        <row r="9908">
          <cell r="A9908">
            <v>1679855</v>
          </cell>
        </row>
        <row r="9909">
          <cell r="A9909">
            <v>1682139</v>
          </cell>
        </row>
        <row r="9910">
          <cell r="A9910">
            <v>1689537</v>
          </cell>
        </row>
        <row r="9911">
          <cell r="A9911">
            <v>1693933</v>
          </cell>
        </row>
        <row r="9912">
          <cell r="A9912">
            <v>1707274</v>
          </cell>
        </row>
        <row r="9913">
          <cell r="A9913">
            <v>1708566</v>
          </cell>
        </row>
        <row r="9914">
          <cell r="A9914">
            <v>1716254</v>
          </cell>
        </row>
        <row r="9915">
          <cell r="A9915">
            <v>1719065</v>
          </cell>
        </row>
        <row r="9916">
          <cell r="A9916">
            <v>1722795</v>
          </cell>
        </row>
        <row r="9917">
          <cell r="A9917">
            <v>1726428</v>
          </cell>
        </row>
        <row r="9918">
          <cell r="A9918">
            <v>1732435</v>
          </cell>
        </row>
        <row r="9919">
          <cell r="A9919">
            <v>1739111</v>
          </cell>
        </row>
        <row r="9920">
          <cell r="A9920">
            <v>1739745</v>
          </cell>
        </row>
        <row r="9921">
          <cell r="A9921">
            <v>1744851</v>
          </cell>
        </row>
        <row r="9922">
          <cell r="A9922">
            <v>1746034</v>
          </cell>
        </row>
        <row r="9923">
          <cell r="A9923">
            <v>1751035</v>
          </cell>
        </row>
        <row r="9924">
          <cell r="A9924">
            <v>1755893</v>
          </cell>
        </row>
        <row r="9925">
          <cell r="A9925">
            <v>1757380</v>
          </cell>
        </row>
        <row r="9926">
          <cell r="A9926">
            <v>1760690</v>
          </cell>
        </row>
        <row r="9927">
          <cell r="A9927">
            <v>1761972</v>
          </cell>
        </row>
        <row r="9928">
          <cell r="A9928">
            <v>1770304</v>
          </cell>
        </row>
        <row r="9929">
          <cell r="A9929">
            <v>1770505</v>
          </cell>
        </row>
        <row r="9930">
          <cell r="A9930">
            <v>1771446</v>
          </cell>
        </row>
        <row r="9931">
          <cell r="A9931">
            <v>1771806</v>
          </cell>
        </row>
        <row r="9932">
          <cell r="A9932">
            <v>1776011</v>
          </cell>
        </row>
        <row r="9933">
          <cell r="A9933">
            <v>1776727</v>
          </cell>
        </row>
        <row r="9934">
          <cell r="A9934">
            <v>1779491</v>
          </cell>
        </row>
        <row r="9935">
          <cell r="A9935">
            <v>1785137</v>
          </cell>
        </row>
        <row r="9936">
          <cell r="A9936">
            <v>1786298</v>
          </cell>
        </row>
        <row r="9937">
          <cell r="A9937">
            <v>1790083</v>
          </cell>
        </row>
        <row r="9938">
          <cell r="A9938">
            <v>1792675</v>
          </cell>
        </row>
        <row r="9939">
          <cell r="A9939">
            <v>1796843</v>
          </cell>
        </row>
        <row r="9940">
          <cell r="A9940">
            <v>1797840</v>
          </cell>
        </row>
        <row r="9941">
          <cell r="A9941">
            <v>1801091</v>
          </cell>
        </row>
        <row r="9942">
          <cell r="A9942">
            <v>1802490</v>
          </cell>
        </row>
        <row r="9943">
          <cell r="A9943">
            <v>1808065</v>
          </cell>
        </row>
        <row r="9944">
          <cell r="A9944">
            <v>1809195</v>
          </cell>
        </row>
        <row r="9945">
          <cell r="A9945">
            <v>1810043</v>
          </cell>
        </row>
        <row r="9946">
          <cell r="A9946">
            <v>1812129</v>
          </cell>
        </row>
        <row r="9947">
          <cell r="A9947">
            <v>1812424</v>
          </cell>
        </row>
        <row r="9948">
          <cell r="A9948">
            <v>1819406</v>
          </cell>
        </row>
        <row r="9949">
          <cell r="A9949">
            <v>1820025</v>
          </cell>
        </row>
        <row r="9950">
          <cell r="A9950">
            <v>1820170</v>
          </cell>
        </row>
        <row r="9951">
          <cell r="A9951">
            <v>1821717</v>
          </cell>
        </row>
        <row r="9952">
          <cell r="A9952">
            <v>1824107</v>
          </cell>
        </row>
        <row r="9953">
          <cell r="A9953">
            <v>1825370</v>
          </cell>
        </row>
        <row r="9954">
          <cell r="A9954">
            <v>1695220</v>
          </cell>
        </row>
        <row r="9955">
          <cell r="A9955">
            <v>1524986</v>
          </cell>
        </row>
        <row r="9956">
          <cell r="A9956">
            <v>1531901</v>
          </cell>
        </row>
        <row r="9957">
          <cell r="A9957">
            <v>1533183</v>
          </cell>
        </row>
        <row r="9958">
          <cell r="A9958">
            <v>1535211</v>
          </cell>
        </row>
        <row r="9959">
          <cell r="A9959">
            <v>1537649</v>
          </cell>
        </row>
        <row r="9960">
          <cell r="A9960">
            <v>1544322</v>
          </cell>
        </row>
        <row r="9961">
          <cell r="A9961">
            <v>1544883</v>
          </cell>
        </row>
        <row r="9962">
          <cell r="A9962">
            <v>1546748</v>
          </cell>
        </row>
        <row r="9963">
          <cell r="A9963">
            <v>1548829</v>
          </cell>
        </row>
        <row r="9964">
          <cell r="A9964">
            <v>1551923</v>
          </cell>
        </row>
        <row r="9965">
          <cell r="A9965">
            <v>1556210</v>
          </cell>
        </row>
        <row r="9966">
          <cell r="A9966">
            <v>1556751</v>
          </cell>
        </row>
        <row r="9967">
          <cell r="A9967">
            <v>1564978</v>
          </cell>
        </row>
        <row r="9968">
          <cell r="A9968">
            <v>1578449</v>
          </cell>
        </row>
        <row r="9969">
          <cell r="A9969">
            <v>1585302</v>
          </cell>
        </row>
        <row r="9970">
          <cell r="A9970">
            <v>1588997</v>
          </cell>
        </row>
        <row r="9971">
          <cell r="A9971">
            <v>1589991</v>
          </cell>
        </row>
        <row r="9972">
          <cell r="A9972">
            <v>1646840</v>
          </cell>
        </row>
        <row r="9973">
          <cell r="A9973">
            <v>1591495</v>
          </cell>
        </row>
        <row r="9974">
          <cell r="A9974">
            <v>1591904</v>
          </cell>
        </row>
        <row r="9975">
          <cell r="A9975">
            <v>1687131</v>
          </cell>
        </row>
        <row r="9976">
          <cell r="A9976">
            <v>1701413</v>
          </cell>
        </row>
        <row r="9977">
          <cell r="A9977">
            <v>1695955</v>
          </cell>
        </row>
        <row r="9978">
          <cell r="A9978">
            <v>1661521</v>
          </cell>
        </row>
        <row r="9979">
          <cell r="A9979">
            <v>1676928</v>
          </cell>
        </row>
        <row r="9980">
          <cell r="A9980">
            <v>1598783</v>
          </cell>
        </row>
        <row r="9981">
          <cell r="A9981">
            <v>1622802</v>
          </cell>
        </row>
        <row r="9982">
          <cell r="A9982">
            <v>1599026</v>
          </cell>
        </row>
        <row r="9983">
          <cell r="A9983">
            <v>1600831</v>
          </cell>
        </row>
        <row r="9984">
          <cell r="A9984">
            <v>1610304</v>
          </cell>
        </row>
        <row r="9985">
          <cell r="A9985">
            <v>1718703</v>
          </cell>
        </row>
        <row r="9986">
          <cell r="A9986">
            <v>1611469</v>
          </cell>
        </row>
        <row r="9987">
          <cell r="A9987">
            <v>1613053</v>
          </cell>
        </row>
        <row r="9988">
          <cell r="A9988">
            <v>1791692</v>
          </cell>
        </row>
        <row r="9989">
          <cell r="A9989">
            <v>1616320</v>
          </cell>
        </row>
        <row r="9990">
          <cell r="A9990">
            <v>1680987</v>
          </cell>
        </row>
        <row r="9991">
          <cell r="A9991">
            <v>1618557</v>
          </cell>
        </row>
        <row r="9992">
          <cell r="A9992">
            <v>1619437</v>
          </cell>
        </row>
        <row r="9993">
          <cell r="A9993">
            <v>1619563</v>
          </cell>
        </row>
        <row r="9994">
          <cell r="A9994">
            <v>1620211</v>
          </cell>
        </row>
        <row r="9995">
          <cell r="A9995">
            <v>1621553</v>
          </cell>
        </row>
        <row r="9996">
          <cell r="A9996">
            <v>1622537</v>
          </cell>
        </row>
        <row r="9997">
          <cell r="A9997">
            <v>1625728</v>
          </cell>
        </row>
        <row r="9998">
          <cell r="A9998">
            <v>1628015</v>
          </cell>
        </row>
        <row r="9999">
          <cell r="A9999">
            <v>1743732</v>
          </cell>
        </row>
        <row r="10000">
          <cell r="A10000">
            <v>1645446</v>
          </cell>
        </row>
        <row r="10001">
          <cell r="A10001">
            <v>1652860</v>
          </cell>
        </row>
        <row r="10002">
          <cell r="A10002">
            <v>1654660</v>
          </cell>
        </row>
        <row r="10003">
          <cell r="A10003">
            <v>1701062</v>
          </cell>
        </row>
        <row r="10004">
          <cell r="A10004">
            <v>1658097</v>
          </cell>
        </row>
        <row r="10005">
          <cell r="A10005">
            <v>1660943</v>
          </cell>
        </row>
        <row r="10006">
          <cell r="A10006">
            <v>1662082</v>
          </cell>
        </row>
        <row r="10007">
          <cell r="A10007">
            <v>1667304</v>
          </cell>
        </row>
        <row r="10008">
          <cell r="A10008">
            <v>1670063</v>
          </cell>
        </row>
        <row r="10009">
          <cell r="A10009">
            <v>1672585</v>
          </cell>
        </row>
        <row r="10010">
          <cell r="A10010">
            <v>1673310</v>
          </cell>
        </row>
        <row r="10011">
          <cell r="A10011">
            <v>1674762</v>
          </cell>
        </row>
        <row r="10012">
          <cell r="A10012">
            <v>1774511</v>
          </cell>
        </row>
        <row r="10013">
          <cell r="A10013">
            <v>1679626</v>
          </cell>
        </row>
        <row r="10014">
          <cell r="A10014">
            <v>1680936</v>
          </cell>
        </row>
        <row r="10015">
          <cell r="A10015">
            <v>1686513</v>
          </cell>
        </row>
        <row r="10016">
          <cell r="A10016">
            <v>1793807</v>
          </cell>
        </row>
        <row r="10017">
          <cell r="A10017">
            <v>1691592</v>
          </cell>
        </row>
        <row r="10018">
          <cell r="A10018">
            <v>1692435</v>
          </cell>
        </row>
        <row r="10019">
          <cell r="A10019">
            <v>1694684</v>
          </cell>
        </row>
        <row r="10020">
          <cell r="A10020">
            <v>1694629</v>
          </cell>
        </row>
        <row r="10021">
          <cell r="A10021">
            <v>1702789</v>
          </cell>
        </row>
        <row r="10022">
          <cell r="A10022">
            <v>1698761</v>
          </cell>
        </row>
        <row r="10023">
          <cell r="A10023">
            <v>1698979</v>
          </cell>
        </row>
        <row r="10024">
          <cell r="A10024">
            <v>1703463</v>
          </cell>
        </row>
        <row r="10025">
          <cell r="A10025">
            <v>1704038</v>
          </cell>
        </row>
        <row r="10026">
          <cell r="A10026">
            <v>1704272</v>
          </cell>
        </row>
        <row r="10027">
          <cell r="A10027">
            <v>1704330</v>
          </cell>
        </row>
        <row r="10028">
          <cell r="A10028">
            <v>1777853</v>
          </cell>
        </row>
        <row r="10029">
          <cell r="A10029">
            <v>1706617</v>
          </cell>
        </row>
        <row r="10030">
          <cell r="A10030">
            <v>1708395</v>
          </cell>
        </row>
        <row r="10031">
          <cell r="A10031">
            <v>1710220</v>
          </cell>
        </row>
        <row r="10032">
          <cell r="A10032">
            <v>1712148</v>
          </cell>
        </row>
        <row r="10033">
          <cell r="A10033">
            <v>1715486</v>
          </cell>
        </row>
        <row r="10034">
          <cell r="A10034">
            <v>1715574</v>
          </cell>
        </row>
        <row r="10035">
          <cell r="A10035">
            <v>1750906</v>
          </cell>
        </row>
        <row r="10036">
          <cell r="A10036">
            <v>1715648</v>
          </cell>
        </row>
        <row r="10037">
          <cell r="A10037">
            <v>1808090</v>
          </cell>
        </row>
        <row r="10038">
          <cell r="A10038">
            <v>1718619</v>
          </cell>
        </row>
        <row r="10039">
          <cell r="A10039">
            <v>1718921</v>
          </cell>
        </row>
        <row r="10040">
          <cell r="A10040">
            <v>1768141</v>
          </cell>
        </row>
        <row r="10041">
          <cell r="A10041">
            <v>1719454</v>
          </cell>
        </row>
        <row r="10042">
          <cell r="A10042">
            <v>1719922</v>
          </cell>
        </row>
        <row r="10043">
          <cell r="A10043">
            <v>1720551</v>
          </cell>
        </row>
        <row r="10044">
          <cell r="A10044">
            <v>1720847</v>
          </cell>
        </row>
        <row r="10045">
          <cell r="A10045">
            <v>1724043</v>
          </cell>
        </row>
        <row r="10046">
          <cell r="A10046">
            <v>1726455</v>
          </cell>
        </row>
        <row r="10047">
          <cell r="A10047">
            <v>1729157</v>
          </cell>
        </row>
        <row r="10048">
          <cell r="A10048">
            <v>1729253</v>
          </cell>
        </row>
        <row r="10049">
          <cell r="A10049">
            <v>1824746</v>
          </cell>
        </row>
        <row r="10050">
          <cell r="A10050">
            <v>1732381</v>
          </cell>
        </row>
        <row r="10051">
          <cell r="A10051">
            <v>1735136</v>
          </cell>
        </row>
        <row r="10052">
          <cell r="A10052">
            <v>1736203</v>
          </cell>
        </row>
        <row r="10053">
          <cell r="A10053">
            <v>1799001</v>
          </cell>
        </row>
        <row r="10054">
          <cell r="A10054">
            <v>1737500</v>
          </cell>
        </row>
        <row r="10055">
          <cell r="A10055">
            <v>1737829</v>
          </cell>
        </row>
        <row r="10056">
          <cell r="A10056">
            <v>1738259</v>
          </cell>
        </row>
        <row r="10057">
          <cell r="A10057">
            <v>1739158</v>
          </cell>
        </row>
        <row r="10058">
          <cell r="A10058">
            <v>1744919</v>
          </cell>
        </row>
        <row r="10059">
          <cell r="A10059">
            <v>1746866</v>
          </cell>
        </row>
        <row r="10060">
          <cell r="A10060">
            <v>1747082</v>
          </cell>
        </row>
        <row r="10061">
          <cell r="A10061">
            <v>1748363</v>
          </cell>
        </row>
        <row r="10062">
          <cell r="A10062">
            <v>1748855</v>
          </cell>
        </row>
        <row r="10063">
          <cell r="A10063">
            <v>1750228</v>
          </cell>
        </row>
        <row r="10064">
          <cell r="A10064">
            <v>1752488</v>
          </cell>
        </row>
        <row r="10065">
          <cell r="A10065">
            <v>1752902</v>
          </cell>
        </row>
        <row r="10066">
          <cell r="A10066">
            <v>1757103</v>
          </cell>
        </row>
        <row r="10067">
          <cell r="A10067">
            <v>1756248</v>
          </cell>
        </row>
        <row r="10068">
          <cell r="A10068">
            <v>1759389</v>
          </cell>
        </row>
        <row r="10069">
          <cell r="A10069">
            <v>1764587</v>
          </cell>
        </row>
        <row r="10070">
          <cell r="A10070">
            <v>1764281</v>
          </cell>
        </row>
        <row r="10071">
          <cell r="A10071">
            <v>1764292</v>
          </cell>
        </row>
        <row r="10072">
          <cell r="A10072">
            <v>1764733</v>
          </cell>
        </row>
        <row r="10073">
          <cell r="A10073">
            <v>1769691</v>
          </cell>
        </row>
        <row r="10074">
          <cell r="A10074">
            <v>1769314</v>
          </cell>
        </row>
        <row r="10075">
          <cell r="A10075">
            <v>1770785</v>
          </cell>
        </row>
        <row r="10076">
          <cell r="A10076">
            <v>1774875</v>
          </cell>
        </row>
        <row r="10077">
          <cell r="A10077">
            <v>1777719</v>
          </cell>
        </row>
        <row r="10078">
          <cell r="A10078">
            <v>1780151</v>
          </cell>
        </row>
        <row r="10079">
          <cell r="A10079">
            <v>1789196</v>
          </cell>
        </row>
        <row r="10080">
          <cell r="A10080">
            <v>1814791</v>
          </cell>
        </row>
        <row r="10081">
          <cell r="A10081">
            <v>1791241</v>
          </cell>
        </row>
        <row r="10082">
          <cell r="A10082">
            <v>1797104</v>
          </cell>
        </row>
        <row r="10083">
          <cell r="A10083">
            <v>1801283</v>
          </cell>
        </row>
        <row r="10084">
          <cell r="A10084">
            <v>1801508</v>
          </cell>
        </row>
        <row r="10085">
          <cell r="A10085">
            <v>1803973</v>
          </cell>
        </row>
        <row r="10086">
          <cell r="A10086">
            <v>1806465</v>
          </cell>
        </row>
        <row r="10087">
          <cell r="A10087">
            <v>1806732</v>
          </cell>
        </row>
        <row r="10088">
          <cell r="A10088">
            <v>1806888</v>
          </cell>
        </row>
        <row r="10089">
          <cell r="A10089">
            <v>1812860</v>
          </cell>
        </row>
        <row r="10090">
          <cell r="A10090">
            <v>1812951</v>
          </cell>
        </row>
        <row r="10091">
          <cell r="A10091">
            <v>1816475</v>
          </cell>
        </row>
        <row r="10092">
          <cell r="A10092">
            <v>1817152</v>
          </cell>
        </row>
        <row r="10093">
          <cell r="A10093">
            <v>1824094</v>
          </cell>
        </row>
        <row r="10094">
          <cell r="A10094">
            <v>1824267</v>
          </cell>
        </row>
        <row r="10095">
          <cell r="A10095">
            <v>1825539</v>
          </cell>
        </row>
        <row r="10096">
          <cell r="A10096">
            <v>1821723</v>
          </cell>
        </row>
        <row r="10097">
          <cell r="A10097">
            <v>1803225</v>
          </cell>
        </row>
        <row r="10098">
          <cell r="A10098">
            <v>1774916</v>
          </cell>
        </row>
        <row r="10099">
          <cell r="A10099">
            <v>1776317</v>
          </cell>
        </row>
        <row r="10100">
          <cell r="A10100">
            <v>1779278</v>
          </cell>
        </row>
        <row r="10101">
          <cell r="A10101">
            <v>1779434</v>
          </cell>
        </row>
        <row r="10102">
          <cell r="A10102">
            <v>1779709</v>
          </cell>
        </row>
        <row r="10103">
          <cell r="A10103">
            <v>1780084</v>
          </cell>
        </row>
        <row r="10104">
          <cell r="A10104">
            <v>1785317</v>
          </cell>
        </row>
        <row r="10105">
          <cell r="A10105">
            <v>1800481</v>
          </cell>
        </row>
        <row r="10106">
          <cell r="A10106">
            <v>1795750</v>
          </cell>
        </row>
        <row r="10107">
          <cell r="A10107">
            <v>1796081</v>
          </cell>
        </row>
        <row r="10108">
          <cell r="A10108">
            <v>1798059</v>
          </cell>
        </row>
        <row r="10109">
          <cell r="A10109">
            <v>1798611</v>
          </cell>
        </row>
        <row r="10110">
          <cell r="A10110">
            <v>1802598</v>
          </cell>
        </row>
        <row r="10111">
          <cell r="A10111">
            <v>1806653</v>
          </cell>
        </row>
        <row r="10112">
          <cell r="A10112">
            <v>1806706</v>
          </cell>
        </row>
        <row r="10113">
          <cell r="A10113">
            <v>1807438</v>
          </cell>
        </row>
        <row r="10114">
          <cell r="A10114">
            <v>1808061</v>
          </cell>
        </row>
        <row r="10115">
          <cell r="A10115">
            <v>1812357</v>
          </cell>
        </row>
        <row r="10116">
          <cell r="A10116">
            <v>1813184</v>
          </cell>
        </row>
        <row r="10117">
          <cell r="A10117">
            <v>1814431</v>
          </cell>
        </row>
        <row r="10118">
          <cell r="A10118">
            <v>1817432</v>
          </cell>
        </row>
        <row r="10119">
          <cell r="A10119">
            <v>1818287</v>
          </cell>
        </row>
        <row r="10120">
          <cell r="A10120">
            <v>1823691</v>
          </cell>
        </row>
        <row r="10121">
          <cell r="A10121">
            <v>1824887</v>
          </cell>
        </row>
        <row r="10122">
          <cell r="A10122">
            <v>1825358</v>
          </cell>
        </row>
        <row r="10123">
          <cell r="A10123">
            <v>1823781</v>
          </cell>
        </row>
        <row r="10124">
          <cell r="A10124">
            <v>1763466</v>
          </cell>
        </row>
        <row r="10125">
          <cell r="A10125">
            <v>1655016</v>
          </cell>
        </row>
        <row r="10126">
          <cell r="A10126">
            <v>1267233</v>
          </cell>
        </row>
        <row r="10127">
          <cell r="A10127">
            <v>1271976</v>
          </cell>
        </row>
        <row r="10128">
          <cell r="A10128">
            <v>1373721</v>
          </cell>
        </row>
        <row r="10129">
          <cell r="A10129">
            <v>1371999</v>
          </cell>
        </row>
        <row r="10130">
          <cell r="A10130">
            <v>1377686</v>
          </cell>
        </row>
        <row r="10131">
          <cell r="A10131">
            <v>1383078</v>
          </cell>
        </row>
        <row r="10132">
          <cell r="A10132">
            <v>1386456</v>
          </cell>
        </row>
        <row r="10133">
          <cell r="A10133">
            <v>1438404</v>
          </cell>
        </row>
        <row r="10134">
          <cell r="A10134">
            <v>1418206</v>
          </cell>
        </row>
        <row r="10135">
          <cell r="A10135">
            <v>1420049</v>
          </cell>
        </row>
        <row r="10136">
          <cell r="A10136">
            <v>1427257</v>
          </cell>
        </row>
        <row r="10137">
          <cell r="A10137">
            <v>1446468</v>
          </cell>
        </row>
        <row r="10138">
          <cell r="A10138">
            <v>1548395</v>
          </cell>
        </row>
        <row r="10139">
          <cell r="A10139">
            <v>1662530</v>
          </cell>
        </row>
        <row r="10140">
          <cell r="A10140">
            <v>1451627</v>
          </cell>
        </row>
        <row r="10141">
          <cell r="A10141">
            <v>1627917</v>
          </cell>
        </row>
        <row r="10142">
          <cell r="A10142">
            <v>1587954</v>
          </cell>
        </row>
        <row r="10143">
          <cell r="A10143">
            <v>1589660</v>
          </cell>
        </row>
        <row r="10144">
          <cell r="A10144">
            <v>1591969</v>
          </cell>
        </row>
        <row r="10145">
          <cell r="A10145">
            <v>1599828</v>
          </cell>
        </row>
        <row r="10146">
          <cell r="A10146">
            <v>1600563</v>
          </cell>
        </row>
        <row r="10147">
          <cell r="A10147">
            <v>1607469</v>
          </cell>
        </row>
        <row r="10148">
          <cell r="A10148">
            <v>1617908</v>
          </cell>
        </row>
        <row r="10149">
          <cell r="A10149">
            <v>1631103</v>
          </cell>
        </row>
        <row r="10150">
          <cell r="A10150">
            <v>1631414</v>
          </cell>
        </row>
        <row r="10151">
          <cell r="A10151">
            <v>1634193</v>
          </cell>
        </row>
        <row r="10152">
          <cell r="A10152">
            <v>1647711</v>
          </cell>
        </row>
        <row r="10153">
          <cell r="A10153">
            <v>1649574</v>
          </cell>
        </row>
        <row r="10154">
          <cell r="A10154">
            <v>1823284</v>
          </cell>
        </row>
        <row r="10155">
          <cell r="A10155">
            <v>1649995</v>
          </cell>
        </row>
        <row r="10156">
          <cell r="A10156">
            <v>1656349</v>
          </cell>
        </row>
        <row r="10157">
          <cell r="A10157">
            <v>1656770</v>
          </cell>
        </row>
        <row r="10158">
          <cell r="A10158">
            <v>1657190</v>
          </cell>
        </row>
        <row r="10159">
          <cell r="A10159">
            <v>1657570</v>
          </cell>
        </row>
        <row r="10160">
          <cell r="A10160">
            <v>1682162</v>
          </cell>
        </row>
        <row r="10161">
          <cell r="A10161">
            <v>1662142</v>
          </cell>
        </row>
        <row r="10162">
          <cell r="A10162">
            <v>1662615</v>
          </cell>
        </row>
        <row r="10163">
          <cell r="A10163">
            <v>1664594</v>
          </cell>
        </row>
        <row r="10164">
          <cell r="A10164">
            <v>1664947</v>
          </cell>
        </row>
        <row r="10165">
          <cell r="A10165">
            <v>1683111</v>
          </cell>
        </row>
        <row r="10166">
          <cell r="A10166">
            <v>1668254</v>
          </cell>
        </row>
        <row r="10167">
          <cell r="A10167">
            <v>1669572</v>
          </cell>
        </row>
        <row r="10168">
          <cell r="A10168">
            <v>1675248</v>
          </cell>
        </row>
        <row r="10169">
          <cell r="A10169">
            <v>1699188</v>
          </cell>
        </row>
        <row r="10170">
          <cell r="A10170">
            <v>1718671</v>
          </cell>
        </row>
        <row r="10171">
          <cell r="A10171">
            <v>1710374</v>
          </cell>
        </row>
        <row r="10172">
          <cell r="A10172">
            <v>1706592</v>
          </cell>
        </row>
        <row r="10173">
          <cell r="A10173">
            <v>1714842</v>
          </cell>
        </row>
        <row r="10174">
          <cell r="A10174">
            <v>1718543</v>
          </cell>
        </row>
        <row r="10175">
          <cell r="A10175">
            <v>1720900</v>
          </cell>
        </row>
        <row r="10176">
          <cell r="A10176">
            <v>1716754</v>
          </cell>
        </row>
        <row r="10177">
          <cell r="A10177">
            <v>1717333</v>
          </cell>
        </row>
        <row r="10178">
          <cell r="A10178">
            <v>1716767</v>
          </cell>
        </row>
        <row r="10179">
          <cell r="A10179">
            <v>1719359</v>
          </cell>
        </row>
        <row r="10180">
          <cell r="A10180">
            <v>1720038</v>
          </cell>
        </row>
        <row r="10181">
          <cell r="A10181">
            <v>1724308</v>
          </cell>
        </row>
        <row r="10182">
          <cell r="A10182">
            <v>1724914</v>
          </cell>
        </row>
        <row r="10183">
          <cell r="A10183">
            <v>1729598</v>
          </cell>
        </row>
        <row r="10184">
          <cell r="A10184">
            <v>1728961</v>
          </cell>
        </row>
        <row r="10185">
          <cell r="A10185">
            <v>1730558</v>
          </cell>
        </row>
        <row r="10186">
          <cell r="A10186">
            <v>1732179</v>
          </cell>
        </row>
        <row r="10187">
          <cell r="A10187">
            <v>1734574</v>
          </cell>
        </row>
        <row r="10188">
          <cell r="A10188">
            <v>1736767</v>
          </cell>
        </row>
        <row r="10189">
          <cell r="A10189">
            <v>1737798</v>
          </cell>
        </row>
        <row r="10190">
          <cell r="A10190">
            <v>1738261</v>
          </cell>
        </row>
        <row r="10191">
          <cell r="A10191">
            <v>1738374</v>
          </cell>
        </row>
        <row r="10192">
          <cell r="A10192">
            <v>1738719</v>
          </cell>
        </row>
        <row r="10193">
          <cell r="A10193">
            <v>1815384</v>
          </cell>
        </row>
        <row r="10194">
          <cell r="A10194">
            <v>1746313</v>
          </cell>
        </row>
        <row r="10195">
          <cell r="A10195">
            <v>1747726</v>
          </cell>
        </row>
        <row r="10196">
          <cell r="A10196">
            <v>1749086</v>
          </cell>
        </row>
        <row r="10197">
          <cell r="A10197">
            <v>1751471</v>
          </cell>
        </row>
        <row r="10198">
          <cell r="A10198">
            <v>1752767</v>
          </cell>
        </row>
        <row r="10199">
          <cell r="A10199">
            <v>1812478</v>
          </cell>
        </row>
        <row r="10200">
          <cell r="A10200">
            <v>1754319</v>
          </cell>
        </row>
        <row r="10201">
          <cell r="A10201">
            <v>1755584</v>
          </cell>
        </row>
        <row r="10202">
          <cell r="A10202">
            <v>1760714</v>
          </cell>
        </row>
        <row r="10203">
          <cell r="A10203">
            <v>1762510</v>
          </cell>
        </row>
        <row r="10204">
          <cell r="A10204">
            <v>1766541</v>
          </cell>
        </row>
        <row r="10205">
          <cell r="A10205">
            <v>1773290</v>
          </cell>
        </row>
        <row r="10206">
          <cell r="A10206">
            <v>1773876</v>
          </cell>
        </row>
        <row r="10207">
          <cell r="A10207">
            <v>1775326</v>
          </cell>
        </row>
        <row r="10208">
          <cell r="A10208">
            <v>1776672</v>
          </cell>
        </row>
        <row r="10209">
          <cell r="A10209">
            <v>1778288</v>
          </cell>
        </row>
        <row r="10210">
          <cell r="A10210">
            <v>1779878</v>
          </cell>
        </row>
        <row r="10211">
          <cell r="A10211">
            <v>1781440</v>
          </cell>
        </row>
        <row r="10212">
          <cell r="A10212">
            <v>1794873</v>
          </cell>
        </row>
        <row r="10213">
          <cell r="A10213">
            <v>1798048</v>
          </cell>
        </row>
        <row r="10214">
          <cell r="A10214">
            <v>1798791</v>
          </cell>
        </row>
        <row r="10215">
          <cell r="A10215">
            <v>1800138</v>
          </cell>
        </row>
        <row r="10216">
          <cell r="A10216">
            <v>1800507</v>
          </cell>
        </row>
        <row r="10217">
          <cell r="A10217">
            <v>1801390</v>
          </cell>
        </row>
        <row r="10218">
          <cell r="A10218">
            <v>1801934</v>
          </cell>
        </row>
        <row r="10219">
          <cell r="A10219">
            <v>1803142</v>
          </cell>
        </row>
        <row r="10220">
          <cell r="A10220">
            <v>1803345</v>
          </cell>
        </row>
        <row r="10221">
          <cell r="A10221">
            <v>1803873</v>
          </cell>
        </row>
        <row r="10222">
          <cell r="A10222">
            <v>1804315</v>
          </cell>
        </row>
        <row r="10223">
          <cell r="A10223">
            <v>1806159</v>
          </cell>
        </row>
        <row r="10224">
          <cell r="A10224">
            <v>1806337</v>
          </cell>
        </row>
        <row r="10225">
          <cell r="A10225">
            <v>1807401</v>
          </cell>
        </row>
        <row r="10226">
          <cell r="A10226">
            <v>1810620</v>
          </cell>
        </row>
        <row r="10227">
          <cell r="A10227">
            <v>1810702</v>
          </cell>
        </row>
        <row r="10228">
          <cell r="A10228">
            <v>1811294</v>
          </cell>
        </row>
        <row r="10229">
          <cell r="A10229">
            <v>1811981</v>
          </cell>
        </row>
        <row r="10230">
          <cell r="A10230">
            <v>1812413</v>
          </cell>
        </row>
        <row r="10231">
          <cell r="A10231">
            <v>1812578</v>
          </cell>
        </row>
        <row r="10232">
          <cell r="A10232">
            <v>1815364</v>
          </cell>
        </row>
        <row r="10233">
          <cell r="A10233">
            <v>1816811</v>
          </cell>
        </row>
        <row r="10234">
          <cell r="A10234">
            <v>1818038</v>
          </cell>
        </row>
        <row r="10235">
          <cell r="A10235">
            <v>1818206</v>
          </cell>
        </row>
        <row r="10236">
          <cell r="A10236">
            <v>1820536</v>
          </cell>
        </row>
        <row r="10237">
          <cell r="A10237">
            <v>1820635</v>
          </cell>
        </row>
        <row r="10238">
          <cell r="A10238">
            <v>1823721</v>
          </cell>
        </row>
        <row r="10239">
          <cell r="A10239">
            <v>1670026</v>
          </cell>
        </row>
        <row r="10240">
          <cell r="A10240">
            <v>1547596</v>
          </cell>
        </row>
        <row r="10241">
          <cell r="A10241">
            <v>1731004</v>
          </cell>
        </row>
        <row r="10242">
          <cell r="A10242">
            <v>1553595</v>
          </cell>
        </row>
        <row r="10243">
          <cell r="A10243">
            <v>1547402</v>
          </cell>
        </row>
        <row r="10244">
          <cell r="A10244">
            <v>1708174</v>
          </cell>
        </row>
        <row r="10245">
          <cell r="A10245">
            <v>1441625</v>
          </cell>
        </row>
        <row r="10246">
          <cell r="A10246">
            <v>1536346</v>
          </cell>
        </row>
        <row r="10247">
          <cell r="A10247">
            <v>1797766</v>
          </cell>
        </row>
        <row r="10248">
          <cell r="A10248">
            <v>1369010</v>
          </cell>
        </row>
        <row r="10249">
          <cell r="A10249">
            <v>1746105</v>
          </cell>
        </row>
        <row r="10250">
          <cell r="A10250">
            <v>1562141</v>
          </cell>
        </row>
        <row r="10251">
          <cell r="A10251">
            <v>1750848</v>
          </cell>
        </row>
        <row r="10252">
          <cell r="A10252">
            <v>1749545</v>
          </cell>
        </row>
        <row r="10253">
          <cell r="A10253">
            <v>1756572</v>
          </cell>
        </row>
        <row r="10254">
          <cell r="A10254">
            <v>1815276</v>
          </cell>
        </row>
        <row r="10255">
          <cell r="A10255">
            <v>1513024</v>
          </cell>
        </row>
        <row r="10256">
          <cell r="A10256">
            <v>1548526</v>
          </cell>
        </row>
        <row r="10257">
          <cell r="A10257">
            <v>1775370</v>
          </cell>
        </row>
        <row r="10258">
          <cell r="A10258">
            <v>1730523</v>
          </cell>
        </row>
        <row r="10259">
          <cell r="A10259">
            <v>1383011</v>
          </cell>
        </row>
        <row r="10260">
          <cell r="A10260">
            <v>1391983</v>
          </cell>
        </row>
        <row r="10261">
          <cell r="A10261">
            <v>1397080</v>
          </cell>
        </row>
        <row r="10262">
          <cell r="A10262">
            <v>1421110</v>
          </cell>
        </row>
        <row r="10263">
          <cell r="A10263">
            <v>1546759</v>
          </cell>
        </row>
        <row r="10264">
          <cell r="A10264">
            <v>1493092</v>
          </cell>
        </row>
        <row r="10265">
          <cell r="A10265">
            <v>1587997</v>
          </cell>
        </row>
        <row r="10266">
          <cell r="A10266">
            <v>1594441</v>
          </cell>
        </row>
        <row r="10267">
          <cell r="A10267">
            <v>1612169</v>
          </cell>
        </row>
        <row r="10268">
          <cell r="A10268">
            <v>1792073</v>
          </cell>
        </row>
        <row r="10269">
          <cell r="A10269">
            <v>1537864</v>
          </cell>
        </row>
        <row r="10270">
          <cell r="A10270">
            <v>1539176</v>
          </cell>
        </row>
        <row r="10271">
          <cell r="A10271">
            <v>1748285</v>
          </cell>
        </row>
        <row r="10272">
          <cell r="A10272">
            <v>1619287</v>
          </cell>
        </row>
        <row r="10273">
          <cell r="A10273">
            <v>1561067</v>
          </cell>
        </row>
        <row r="10274">
          <cell r="A10274">
            <v>1596350</v>
          </cell>
        </row>
        <row r="10275">
          <cell r="A10275">
            <v>1727871</v>
          </cell>
        </row>
        <row r="10276">
          <cell r="A10276">
            <v>1732579</v>
          </cell>
        </row>
        <row r="10277">
          <cell r="A10277">
            <v>1570412</v>
          </cell>
        </row>
        <row r="10278">
          <cell r="A10278">
            <v>1613890</v>
          </cell>
        </row>
        <row r="10279">
          <cell r="A10279">
            <v>1622823</v>
          </cell>
        </row>
        <row r="10280">
          <cell r="A10280">
            <v>1766438</v>
          </cell>
        </row>
        <row r="10281">
          <cell r="A10281">
            <v>1740864</v>
          </cell>
        </row>
        <row r="10282">
          <cell r="A10282">
            <v>1775947</v>
          </cell>
        </row>
        <row r="10283">
          <cell r="A10283">
            <v>1825988</v>
          </cell>
        </row>
        <row r="10284">
          <cell r="A10284">
            <v>1672459</v>
          </cell>
        </row>
        <row r="10285">
          <cell r="A10285">
            <v>1681335</v>
          </cell>
        </row>
        <row r="10286">
          <cell r="A10286">
            <v>1682653</v>
          </cell>
        </row>
        <row r="10287">
          <cell r="A10287">
            <v>1684526</v>
          </cell>
        </row>
        <row r="10288">
          <cell r="A10288">
            <v>1688020</v>
          </cell>
        </row>
        <row r="10289">
          <cell r="A10289">
            <v>1693228</v>
          </cell>
        </row>
        <row r="10290">
          <cell r="A10290">
            <v>1708587</v>
          </cell>
        </row>
        <row r="10291">
          <cell r="A10291">
            <v>1746618</v>
          </cell>
        </row>
        <row r="10292">
          <cell r="A10292">
            <v>1729342</v>
          </cell>
        </row>
        <row r="10293">
          <cell r="A10293">
            <v>1732039</v>
          </cell>
        </row>
        <row r="10294">
          <cell r="A10294">
            <v>1732181</v>
          </cell>
        </row>
        <row r="10295">
          <cell r="A10295">
            <v>1732264</v>
          </cell>
        </row>
        <row r="10296">
          <cell r="A10296">
            <v>1733239</v>
          </cell>
        </row>
        <row r="10297">
          <cell r="A10297">
            <v>1734384</v>
          </cell>
        </row>
        <row r="10298">
          <cell r="A10298">
            <v>1736534</v>
          </cell>
        </row>
        <row r="10299">
          <cell r="A10299">
            <v>1738572</v>
          </cell>
        </row>
        <row r="10300">
          <cell r="A10300">
            <v>1739576</v>
          </cell>
        </row>
        <row r="10301">
          <cell r="A10301">
            <v>1744540</v>
          </cell>
        </row>
        <row r="10302">
          <cell r="A10302">
            <v>1747944</v>
          </cell>
        </row>
        <row r="10303">
          <cell r="A10303">
            <v>1748264</v>
          </cell>
        </row>
        <row r="10304">
          <cell r="A10304">
            <v>1749922</v>
          </cell>
        </row>
        <row r="10305">
          <cell r="A10305">
            <v>1752760</v>
          </cell>
        </row>
        <row r="10306">
          <cell r="A10306">
            <v>1771335</v>
          </cell>
        </row>
        <row r="10307">
          <cell r="A10307">
            <v>1756145</v>
          </cell>
        </row>
        <row r="10308">
          <cell r="A10308">
            <v>1757072</v>
          </cell>
        </row>
        <row r="10309">
          <cell r="A10309">
            <v>1764747</v>
          </cell>
        </row>
        <row r="10310">
          <cell r="A10310">
            <v>1764856</v>
          </cell>
        </row>
        <row r="10311">
          <cell r="A10311">
            <v>1765507</v>
          </cell>
        </row>
        <row r="10312">
          <cell r="A10312">
            <v>1765606</v>
          </cell>
        </row>
        <row r="10313">
          <cell r="A10313">
            <v>1766091</v>
          </cell>
        </row>
        <row r="10314">
          <cell r="A10314">
            <v>1767132</v>
          </cell>
        </row>
        <row r="10315">
          <cell r="A10315">
            <v>1771822</v>
          </cell>
        </row>
        <row r="10316">
          <cell r="A10316">
            <v>1779371</v>
          </cell>
        </row>
        <row r="10317">
          <cell r="A10317">
            <v>1782151</v>
          </cell>
        </row>
        <row r="10318">
          <cell r="A10318">
            <v>1784350</v>
          </cell>
        </row>
        <row r="10319">
          <cell r="A10319">
            <v>1786053</v>
          </cell>
        </row>
        <row r="10320">
          <cell r="A10320">
            <v>1789095</v>
          </cell>
        </row>
        <row r="10321">
          <cell r="A10321">
            <v>1789779</v>
          </cell>
        </row>
        <row r="10322">
          <cell r="A10322">
            <v>1794097</v>
          </cell>
        </row>
        <row r="10323">
          <cell r="A10323">
            <v>1796236</v>
          </cell>
        </row>
        <row r="10324">
          <cell r="A10324">
            <v>1801241</v>
          </cell>
        </row>
        <row r="10325">
          <cell r="A10325">
            <v>1804301</v>
          </cell>
        </row>
        <row r="10326">
          <cell r="A10326">
            <v>1806068</v>
          </cell>
        </row>
        <row r="10327">
          <cell r="A10327">
            <v>1808722</v>
          </cell>
        </row>
        <row r="10328">
          <cell r="A10328">
            <v>1812788</v>
          </cell>
        </row>
        <row r="10329">
          <cell r="A10329">
            <v>1815940</v>
          </cell>
        </row>
        <row r="10330">
          <cell r="A10330">
            <v>1816656</v>
          </cell>
        </row>
        <row r="10331">
          <cell r="A10331">
            <v>1817202</v>
          </cell>
        </row>
        <row r="10332">
          <cell r="A10332">
            <v>1818049</v>
          </cell>
        </row>
        <row r="10333">
          <cell r="A10333">
            <v>1818633</v>
          </cell>
        </row>
        <row r="10334">
          <cell r="A10334">
            <v>1820233</v>
          </cell>
        </row>
        <row r="10335">
          <cell r="A10335">
            <v>1823619</v>
          </cell>
        </row>
        <row r="10336">
          <cell r="A10336">
            <v>1824774</v>
          </cell>
        </row>
        <row r="10337">
          <cell r="A10337">
            <v>1809520</v>
          </cell>
        </row>
        <row r="10338">
          <cell r="A10338">
            <v>58223</v>
          </cell>
        </row>
        <row r="10339">
          <cell r="A10339">
            <v>43792</v>
          </cell>
        </row>
        <row r="10340">
          <cell r="A10340">
            <v>34572</v>
          </cell>
        </row>
        <row r="10341">
          <cell r="A10341">
            <v>1809558</v>
          </cell>
        </row>
        <row r="10342">
          <cell r="A10342">
            <v>34284</v>
          </cell>
        </row>
        <row r="10343">
          <cell r="A10343">
            <v>1259603</v>
          </cell>
        </row>
        <row r="10344">
          <cell r="A10344">
            <v>70264</v>
          </cell>
        </row>
        <row r="10345">
          <cell r="A10345">
            <v>1720586</v>
          </cell>
        </row>
        <row r="10346">
          <cell r="A10346">
            <v>71225</v>
          </cell>
        </row>
        <row r="10347">
          <cell r="A10347">
            <v>71226</v>
          </cell>
        </row>
        <row r="10348">
          <cell r="A10348">
            <v>71227</v>
          </cell>
        </row>
        <row r="10349">
          <cell r="A10349">
            <v>71228</v>
          </cell>
        </row>
        <row r="10350">
          <cell r="A10350">
            <v>1798821</v>
          </cell>
        </row>
        <row r="10351">
          <cell r="A10351">
            <v>1659586</v>
          </cell>
        </row>
        <row r="10352">
          <cell r="A10352">
            <v>1591909</v>
          </cell>
        </row>
        <row r="10353">
          <cell r="A10353">
            <v>1797956</v>
          </cell>
        </row>
        <row r="10354">
          <cell r="A10354">
            <v>1798866</v>
          </cell>
        </row>
        <row r="10355">
          <cell r="A10355">
            <v>1820965</v>
          </cell>
        </row>
        <row r="10356">
          <cell r="A10356">
            <v>1797969</v>
          </cell>
        </row>
        <row r="10357">
          <cell r="A10357">
            <v>1797964</v>
          </cell>
        </row>
        <row r="10358">
          <cell r="A10358">
            <v>1820570</v>
          </cell>
        </row>
        <row r="10359">
          <cell r="A10359">
            <v>1797968</v>
          </cell>
        </row>
        <row r="10360">
          <cell r="A10360">
            <v>1809916</v>
          </cell>
        </row>
        <row r="10361">
          <cell r="A10361">
            <v>1820508</v>
          </cell>
        </row>
        <row r="10362">
          <cell r="A10362">
            <v>1711289</v>
          </cell>
        </row>
        <row r="10363">
          <cell r="A10363">
            <v>1809898</v>
          </cell>
        </row>
        <row r="10364">
          <cell r="A10364">
            <v>1824585</v>
          </cell>
        </row>
        <row r="10365">
          <cell r="A10365">
            <v>1810534</v>
          </cell>
        </row>
        <row r="10366">
          <cell r="A10366">
            <v>1810529</v>
          </cell>
        </row>
        <row r="10367">
          <cell r="A10367">
            <v>1820848</v>
          </cell>
        </row>
        <row r="10368">
          <cell r="A10368">
            <v>26919</v>
          </cell>
        </row>
        <row r="10369">
          <cell r="A10369">
            <v>1594238</v>
          </cell>
        </row>
        <row r="10370">
          <cell r="A10370">
            <v>1116227</v>
          </cell>
        </row>
        <row r="10371">
          <cell r="A10371">
            <v>64074</v>
          </cell>
        </row>
        <row r="10372">
          <cell r="A10372">
            <v>1201620</v>
          </cell>
        </row>
        <row r="10373">
          <cell r="A10373">
            <v>1117104</v>
          </cell>
        </row>
        <row r="10374">
          <cell r="A10374">
            <v>70592</v>
          </cell>
        </row>
        <row r="10375">
          <cell r="A10375">
            <v>62805</v>
          </cell>
        </row>
        <row r="10376">
          <cell r="A10376">
            <v>346561</v>
          </cell>
        </row>
        <row r="10377">
          <cell r="A10377">
            <v>58011</v>
          </cell>
        </row>
        <row r="10378">
          <cell r="A10378">
            <v>1116240</v>
          </cell>
        </row>
        <row r="10379">
          <cell r="A10379">
            <v>441180</v>
          </cell>
        </row>
        <row r="10380">
          <cell r="A10380">
            <v>69578</v>
          </cell>
        </row>
        <row r="10381">
          <cell r="A10381">
            <v>1392581</v>
          </cell>
        </row>
        <row r="10382">
          <cell r="A10382">
            <v>43810</v>
          </cell>
        </row>
        <row r="10383">
          <cell r="A10383">
            <v>1746953</v>
          </cell>
        </row>
        <row r="10384">
          <cell r="A10384">
            <v>35527</v>
          </cell>
        </row>
        <row r="10385">
          <cell r="A10385">
            <v>58344</v>
          </cell>
        </row>
        <row r="10386">
          <cell r="A10386">
            <v>58367</v>
          </cell>
        </row>
        <row r="10387">
          <cell r="A10387">
            <v>1545337</v>
          </cell>
        </row>
        <row r="10388">
          <cell r="A10388">
            <v>1218059</v>
          </cell>
        </row>
        <row r="10389">
          <cell r="A10389">
            <v>1218072</v>
          </cell>
        </row>
        <row r="10390">
          <cell r="A10390">
            <v>1375175</v>
          </cell>
        </row>
        <row r="10391">
          <cell r="A10391">
            <v>1744085</v>
          </cell>
        </row>
        <row r="10392">
          <cell r="A10392">
            <v>284505</v>
          </cell>
        </row>
        <row r="10393">
          <cell r="A10393">
            <v>1188514</v>
          </cell>
        </row>
        <row r="10394">
          <cell r="A10394">
            <v>58023</v>
          </cell>
        </row>
        <row r="10395">
          <cell r="A10395">
            <v>34344</v>
          </cell>
        </row>
        <row r="10396">
          <cell r="A10396">
            <v>1116247</v>
          </cell>
        </row>
        <row r="10397">
          <cell r="A10397">
            <v>1096294</v>
          </cell>
        </row>
        <row r="10398">
          <cell r="A10398">
            <v>1765963</v>
          </cell>
        </row>
        <row r="10399">
          <cell r="A10399">
            <v>1719024</v>
          </cell>
        </row>
        <row r="10400">
          <cell r="A10400">
            <v>1053086</v>
          </cell>
        </row>
        <row r="10401">
          <cell r="A10401">
            <v>1098361</v>
          </cell>
        </row>
        <row r="10402">
          <cell r="A10402">
            <v>1211493</v>
          </cell>
        </row>
        <row r="10403">
          <cell r="A10403">
            <v>1746647</v>
          </cell>
        </row>
        <row r="10404">
          <cell r="A10404">
            <v>1148897</v>
          </cell>
        </row>
        <row r="10405">
          <cell r="A10405">
            <v>1521250</v>
          </cell>
        </row>
        <row r="10406">
          <cell r="A10406">
            <v>1710350</v>
          </cell>
        </row>
        <row r="10407">
          <cell r="A10407">
            <v>1715917</v>
          </cell>
        </row>
        <row r="10408">
          <cell r="A10408">
            <v>1811829</v>
          </cell>
        </row>
        <row r="10409">
          <cell r="A10409">
            <v>251870</v>
          </cell>
        </row>
        <row r="10410">
          <cell r="A10410">
            <v>1463395</v>
          </cell>
        </row>
        <row r="10411">
          <cell r="A10411">
            <v>1811473</v>
          </cell>
        </row>
        <row r="10412">
          <cell r="A10412">
            <v>1258276</v>
          </cell>
        </row>
        <row r="10413">
          <cell r="A10413">
            <v>350145</v>
          </cell>
        </row>
        <row r="10414">
          <cell r="A10414">
            <v>63870</v>
          </cell>
        </row>
        <row r="10415">
          <cell r="A10415">
            <v>64349</v>
          </cell>
        </row>
        <row r="10416">
          <cell r="A10416">
            <v>1802093</v>
          </cell>
        </row>
        <row r="10417">
          <cell r="A10417">
            <v>1596348</v>
          </cell>
        </row>
        <row r="10418">
          <cell r="A10418">
            <v>434103</v>
          </cell>
        </row>
        <row r="10419">
          <cell r="A10419">
            <v>1098062</v>
          </cell>
        </row>
        <row r="10420">
          <cell r="A10420">
            <v>1511897</v>
          </cell>
        </row>
        <row r="10421">
          <cell r="A10421">
            <v>1809875</v>
          </cell>
        </row>
        <row r="10422">
          <cell r="A10422">
            <v>1591707</v>
          </cell>
        </row>
        <row r="10423">
          <cell r="A10423">
            <v>1591726</v>
          </cell>
        </row>
        <row r="10424">
          <cell r="A10424">
            <v>1633600</v>
          </cell>
        </row>
        <row r="10425">
          <cell r="A10425">
            <v>253707</v>
          </cell>
        </row>
        <row r="10426">
          <cell r="A10426">
            <v>250385</v>
          </cell>
        </row>
        <row r="10427">
          <cell r="A10427">
            <v>254467</v>
          </cell>
        </row>
        <row r="10428">
          <cell r="A10428">
            <v>425629</v>
          </cell>
        </row>
        <row r="10429">
          <cell r="A10429">
            <v>291717</v>
          </cell>
        </row>
        <row r="10430">
          <cell r="A10430">
            <v>1214920</v>
          </cell>
        </row>
        <row r="10431">
          <cell r="A10431">
            <v>1641139</v>
          </cell>
        </row>
        <row r="10432">
          <cell r="A10432">
            <v>1126394</v>
          </cell>
        </row>
        <row r="10433">
          <cell r="A10433">
            <v>1139086</v>
          </cell>
        </row>
        <row r="10434">
          <cell r="A10434">
            <v>278282</v>
          </cell>
        </row>
        <row r="10435">
          <cell r="A10435">
            <v>1795769</v>
          </cell>
        </row>
        <row r="10436">
          <cell r="A10436">
            <v>1796784</v>
          </cell>
        </row>
        <row r="10437">
          <cell r="A10437">
            <v>1796735</v>
          </cell>
        </row>
        <row r="10438">
          <cell r="A10438">
            <v>1795572</v>
          </cell>
        </row>
        <row r="10439">
          <cell r="A10439">
            <v>1795760</v>
          </cell>
        </row>
        <row r="10440">
          <cell r="A10440">
            <v>1796763</v>
          </cell>
        </row>
        <row r="10441">
          <cell r="A10441">
            <v>1370790</v>
          </cell>
        </row>
        <row r="10442">
          <cell r="A10442">
            <v>1458063</v>
          </cell>
        </row>
        <row r="10443">
          <cell r="A10443">
            <v>1796756</v>
          </cell>
        </row>
        <row r="10444">
          <cell r="A10444">
            <v>1795584</v>
          </cell>
        </row>
        <row r="10445">
          <cell r="A10445">
            <v>1794197</v>
          </cell>
        </row>
        <row r="10446">
          <cell r="A10446">
            <v>1606170</v>
          </cell>
        </row>
        <row r="10447">
          <cell r="A10447">
            <v>1539311</v>
          </cell>
        </row>
        <row r="10448">
          <cell r="A10448">
            <v>444992</v>
          </cell>
        </row>
        <row r="10449">
          <cell r="A10449">
            <v>1136531</v>
          </cell>
        </row>
        <row r="10450">
          <cell r="A10450">
            <v>340165</v>
          </cell>
        </row>
        <row r="10451">
          <cell r="A10451">
            <v>340166</v>
          </cell>
        </row>
        <row r="10452">
          <cell r="A10452">
            <v>340167</v>
          </cell>
        </row>
        <row r="10453">
          <cell r="A10453">
            <v>1545822</v>
          </cell>
        </row>
        <row r="10454">
          <cell r="A10454">
            <v>1136510</v>
          </cell>
        </row>
        <row r="10455">
          <cell r="A10455">
            <v>340800</v>
          </cell>
        </row>
        <row r="10456">
          <cell r="A10456">
            <v>340801</v>
          </cell>
        </row>
        <row r="10457">
          <cell r="A10457">
            <v>340803</v>
          </cell>
        </row>
        <row r="10458">
          <cell r="A10458">
            <v>343767</v>
          </cell>
        </row>
        <row r="10459">
          <cell r="A10459">
            <v>343768</v>
          </cell>
        </row>
        <row r="10460">
          <cell r="A10460">
            <v>343771</v>
          </cell>
        </row>
        <row r="10461">
          <cell r="A10461">
            <v>1136593</v>
          </cell>
        </row>
        <row r="10462">
          <cell r="A10462">
            <v>1545873</v>
          </cell>
        </row>
        <row r="10463">
          <cell r="A10463">
            <v>1545830</v>
          </cell>
        </row>
        <row r="10464">
          <cell r="A10464">
            <v>343914</v>
          </cell>
        </row>
        <row r="10465">
          <cell r="A10465">
            <v>343915</v>
          </cell>
        </row>
        <row r="10466">
          <cell r="A10466">
            <v>343917</v>
          </cell>
        </row>
        <row r="10467">
          <cell r="A10467">
            <v>343760</v>
          </cell>
        </row>
        <row r="10468">
          <cell r="A10468">
            <v>343761</v>
          </cell>
        </row>
        <row r="10469">
          <cell r="A10469">
            <v>343763</v>
          </cell>
        </row>
        <row r="10470">
          <cell r="A10470">
            <v>1547793</v>
          </cell>
        </row>
        <row r="10471">
          <cell r="A10471">
            <v>350533</v>
          </cell>
        </row>
        <row r="10472">
          <cell r="A10472">
            <v>350943</v>
          </cell>
        </row>
        <row r="10473">
          <cell r="A10473">
            <v>350946</v>
          </cell>
        </row>
        <row r="10474">
          <cell r="A10474">
            <v>350947</v>
          </cell>
        </row>
        <row r="10475">
          <cell r="A10475">
            <v>350948</v>
          </cell>
        </row>
        <row r="10476">
          <cell r="A10476">
            <v>350949</v>
          </cell>
        </row>
        <row r="10477">
          <cell r="A10477">
            <v>350950</v>
          </cell>
        </row>
        <row r="10478">
          <cell r="A10478">
            <v>350951</v>
          </cell>
        </row>
        <row r="10479">
          <cell r="A10479">
            <v>350954</v>
          </cell>
        </row>
        <row r="10480">
          <cell r="A10480">
            <v>350957</v>
          </cell>
        </row>
        <row r="10481">
          <cell r="A10481">
            <v>350960</v>
          </cell>
        </row>
        <row r="10482">
          <cell r="A10482">
            <v>350964</v>
          </cell>
        </row>
        <row r="10483">
          <cell r="A10483">
            <v>350967</v>
          </cell>
        </row>
        <row r="10484">
          <cell r="A10484">
            <v>1101762</v>
          </cell>
        </row>
        <row r="10485">
          <cell r="A10485">
            <v>433959</v>
          </cell>
        </row>
        <row r="10486">
          <cell r="A10486">
            <v>1577232</v>
          </cell>
        </row>
        <row r="10487">
          <cell r="A10487">
            <v>1746024</v>
          </cell>
        </row>
        <row r="10488">
          <cell r="A10488">
            <v>1271844</v>
          </cell>
        </row>
        <row r="10489">
          <cell r="A10489">
            <v>1273701</v>
          </cell>
        </row>
        <row r="10490">
          <cell r="A10490">
            <v>1673223</v>
          </cell>
        </row>
        <row r="10491">
          <cell r="A10491">
            <v>1814584</v>
          </cell>
        </row>
        <row r="10492">
          <cell r="A10492">
            <v>1664099</v>
          </cell>
        </row>
        <row r="10493">
          <cell r="A10493">
            <v>466872</v>
          </cell>
        </row>
        <row r="10494">
          <cell r="A10494">
            <v>1049746</v>
          </cell>
        </row>
        <row r="10495">
          <cell r="A10495">
            <v>1049754</v>
          </cell>
        </row>
        <row r="10496">
          <cell r="A10496">
            <v>1056563</v>
          </cell>
        </row>
        <row r="10497">
          <cell r="A10497">
            <v>1132258</v>
          </cell>
        </row>
        <row r="10498">
          <cell r="A10498">
            <v>465403</v>
          </cell>
        </row>
        <row r="10499">
          <cell r="A10499">
            <v>1239340</v>
          </cell>
        </row>
        <row r="10500">
          <cell r="A10500">
            <v>1056538</v>
          </cell>
        </row>
        <row r="10501">
          <cell r="A10501">
            <v>1697402</v>
          </cell>
        </row>
        <row r="10502">
          <cell r="A10502">
            <v>1694722</v>
          </cell>
        </row>
        <row r="10503">
          <cell r="A10503">
            <v>1689431</v>
          </cell>
        </row>
        <row r="10504">
          <cell r="A10504">
            <v>1707138</v>
          </cell>
        </row>
        <row r="10505">
          <cell r="A10505">
            <v>1795577</v>
          </cell>
        </row>
        <row r="10506">
          <cell r="A10506">
            <v>1796747</v>
          </cell>
        </row>
        <row r="10507">
          <cell r="A10507">
            <v>1796772</v>
          </cell>
        </row>
        <row r="10508">
          <cell r="A10508">
            <v>1795764</v>
          </cell>
        </row>
        <row r="10509">
          <cell r="A10509">
            <v>1743769</v>
          </cell>
        </row>
        <row r="10510">
          <cell r="A10510">
            <v>1199070</v>
          </cell>
        </row>
        <row r="10511">
          <cell r="A10511">
            <v>1225393</v>
          </cell>
        </row>
        <row r="10512">
          <cell r="A10512">
            <v>1398015</v>
          </cell>
        </row>
        <row r="10513">
          <cell r="A10513">
            <v>1709489</v>
          </cell>
        </row>
        <row r="10514">
          <cell r="A10514">
            <v>1601011</v>
          </cell>
        </row>
        <row r="10515">
          <cell r="A10515">
            <v>1558475</v>
          </cell>
        </row>
        <row r="10516">
          <cell r="A10516">
            <v>1761993</v>
          </cell>
        </row>
        <row r="10517">
          <cell r="A10517">
            <v>1715993</v>
          </cell>
        </row>
        <row r="10518">
          <cell r="A10518">
            <v>1806407</v>
          </cell>
        </row>
        <row r="10519">
          <cell r="A10519">
            <v>1616622</v>
          </cell>
        </row>
        <row r="10520">
          <cell r="A10520">
            <v>1619193</v>
          </cell>
        </row>
        <row r="10521">
          <cell r="A10521">
            <v>1682354</v>
          </cell>
        </row>
        <row r="10522">
          <cell r="A10522">
            <v>1799581</v>
          </cell>
        </row>
        <row r="10523">
          <cell r="A10523">
            <v>1759907</v>
          </cell>
        </row>
        <row r="10524">
          <cell r="A10524">
            <v>1793892</v>
          </cell>
        </row>
        <row r="10525">
          <cell r="A10525">
            <v>1652881</v>
          </cell>
        </row>
        <row r="10526">
          <cell r="A10526">
            <v>1751364</v>
          </cell>
        </row>
        <row r="10527">
          <cell r="A10527">
            <v>1718485</v>
          </cell>
        </row>
        <row r="10528">
          <cell r="A10528">
            <v>1725916</v>
          </cell>
        </row>
        <row r="10529">
          <cell r="A10529">
            <v>1636121</v>
          </cell>
        </row>
        <row r="10530">
          <cell r="A10530">
            <v>1790501</v>
          </cell>
        </row>
        <row r="10531">
          <cell r="A10531">
            <v>1650082</v>
          </cell>
        </row>
        <row r="10532">
          <cell r="A10532">
            <v>1674481</v>
          </cell>
        </row>
        <row r="10533">
          <cell r="A10533">
            <v>1689371</v>
          </cell>
        </row>
        <row r="10534">
          <cell r="A10534">
            <v>442880</v>
          </cell>
        </row>
        <row r="10535">
          <cell r="A10535">
            <v>1716805</v>
          </cell>
        </row>
        <row r="10536">
          <cell r="A10536">
            <v>1716809</v>
          </cell>
        </row>
        <row r="10537">
          <cell r="A10537">
            <v>1718188</v>
          </cell>
        </row>
        <row r="10538">
          <cell r="A10538">
            <v>1739409</v>
          </cell>
        </row>
        <row r="10539">
          <cell r="A10539">
            <v>1804400</v>
          </cell>
        </row>
        <row r="10540">
          <cell r="A10540">
            <v>1780060</v>
          </cell>
        </row>
        <row r="10541">
          <cell r="A10541">
            <v>1739367</v>
          </cell>
        </row>
        <row r="10542">
          <cell r="A10542">
            <v>1731425</v>
          </cell>
        </row>
        <row r="10543">
          <cell r="A10543">
            <v>1742062</v>
          </cell>
        </row>
        <row r="10544">
          <cell r="A10544">
            <v>1819545</v>
          </cell>
        </row>
        <row r="10545">
          <cell r="A10545">
            <v>1825391</v>
          </cell>
        </row>
        <row r="10546">
          <cell r="A10546">
            <v>1747092</v>
          </cell>
        </row>
        <row r="10547">
          <cell r="A10547">
            <v>1747137</v>
          </cell>
        </row>
        <row r="10548">
          <cell r="A10548">
            <v>1790543</v>
          </cell>
        </row>
        <row r="10549">
          <cell r="A10549">
            <v>1796699</v>
          </cell>
        </row>
        <row r="10550">
          <cell r="A10550">
            <v>1747795</v>
          </cell>
        </row>
        <row r="10551">
          <cell r="A10551">
            <v>1787030</v>
          </cell>
        </row>
        <row r="10552">
          <cell r="A10552">
            <v>1825841</v>
          </cell>
        </row>
        <row r="10553">
          <cell r="A10553">
            <v>1770441</v>
          </cell>
        </row>
        <row r="10554">
          <cell r="A10554">
            <v>1800649</v>
          </cell>
        </row>
        <row r="10555">
          <cell r="A10555">
            <v>1805817</v>
          </cell>
        </row>
        <row r="10556">
          <cell r="A10556">
            <v>1776112</v>
          </cell>
        </row>
        <row r="10557">
          <cell r="A10557">
            <v>1642408</v>
          </cell>
        </row>
        <row r="10558">
          <cell r="A10558">
            <v>1782017</v>
          </cell>
        </row>
        <row r="10559">
          <cell r="A10559">
            <v>1528841</v>
          </cell>
        </row>
        <row r="10560">
          <cell r="A10560">
            <v>1678255</v>
          </cell>
        </row>
        <row r="10561">
          <cell r="A10561">
            <v>1681308</v>
          </cell>
        </row>
        <row r="10562">
          <cell r="A10562">
            <v>1655913</v>
          </cell>
        </row>
        <row r="10563">
          <cell r="A10563">
            <v>1641113</v>
          </cell>
        </row>
        <row r="10564">
          <cell r="A10564">
            <v>1578793</v>
          </cell>
        </row>
        <row r="10565">
          <cell r="A10565">
            <v>1578809</v>
          </cell>
        </row>
        <row r="10566">
          <cell r="A10566">
            <v>1458067</v>
          </cell>
        </row>
        <row r="10567">
          <cell r="A10567">
            <v>1578736</v>
          </cell>
        </row>
        <row r="10568">
          <cell r="A10568">
            <v>1578752</v>
          </cell>
        </row>
        <row r="10569">
          <cell r="A10569">
            <v>676356</v>
          </cell>
        </row>
        <row r="10570">
          <cell r="A10570">
            <v>330382</v>
          </cell>
        </row>
        <row r="10571">
          <cell r="A10571">
            <v>1676595</v>
          </cell>
        </row>
        <row r="10572">
          <cell r="A10572">
            <v>1717341</v>
          </cell>
        </row>
        <row r="10573">
          <cell r="A10573">
            <v>1782007</v>
          </cell>
        </row>
        <row r="10574">
          <cell r="A10574">
            <v>1782405</v>
          </cell>
        </row>
        <row r="10575">
          <cell r="A10575">
            <v>1777262</v>
          </cell>
        </row>
        <row r="10576">
          <cell r="A10576">
            <v>1796319</v>
          </cell>
        </row>
        <row r="10577">
          <cell r="A10577">
            <v>1796307</v>
          </cell>
        </row>
        <row r="10578">
          <cell r="A10578">
            <v>1800913</v>
          </cell>
        </row>
        <row r="10579">
          <cell r="A10579">
            <v>1777199</v>
          </cell>
        </row>
        <row r="10580">
          <cell r="A10580">
            <v>1781981</v>
          </cell>
        </row>
        <row r="10581">
          <cell r="A10581">
            <v>1716679</v>
          </cell>
        </row>
        <row r="10582">
          <cell r="A10582">
            <v>1716651</v>
          </cell>
        </row>
        <row r="10583">
          <cell r="A10583">
            <v>1687136</v>
          </cell>
        </row>
        <row r="10584">
          <cell r="A10584">
            <v>1693385</v>
          </cell>
        </row>
        <row r="10585">
          <cell r="A10585">
            <v>1693392</v>
          </cell>
        </row>
        <row r="10586">
          <cell r="A10586">
            <v>1693400</v>
          </cell>
        </row>
        <row r="10587">
          <cell r="A10587">
            <v>1239311</v>
          </cell>
        </row>
        <row r="10588">
          <cell r="A10588">
            <v>1642816</v>
          </cell>
        </row>
        <row r="10589">
          <cell r="A10589">
            <v>1698635</v>
          </cell>
        </row>
        <row r="10590">
          <cell r="A10590">
            <v>1698890</v>
          </cell>
        </row>
        <row r="10591">
          <cell r="A10591">
            <v>1698743</v>
          </cell>
        </row>
        <row r="10592">
          <cell r="A10592">
            <v>1698760</v>
          </cell>
        </row>
        <row r="10593">
          <cell r="A10593">
            <v>1642167</v>
          </cell>
        </row>
        <row r="10594">
          <cell r="A10594">
            <v>1420259</v>
          </cell>
        </row>
        <row r="10595">
          <cell r="A10595">
            <v>59291</v>
          </cell>
        </row>
        <row r="10596">
          <cell r="A10596">
            <v>1647701</v>
          </cell>
        </row>
        <row r="10597">
          <cell r="A10597">
            <v>1672700</v>
          </cell>
        </row>
        <row r="10598">
          <cell r="A10598">
            <v>1591472</v>
          </cell>
        </row>
        <row r="10599">
          <cell r="A10599">
            <v>1797656</v>
          </cell>
        </row>
        <row r="10600">
          <cell r="A10600">
            <v>1769169</v>
          </cell>
        </row>
        <row r="10601">
          <cell r="A10601">
            <v>1749069</v>
          </cell>
        </row>
        <row r="10602">
          <cell r="A10602">
            <v>1782346</v>
          </cell>
        </row>
        <row r="10603">
          <cell r="A10603">
            <v>1760481</v>
          </cell>
        </row>
        <row r="10604">
          <cell r="A10604">
            <v>1739395</v>
          </cell>
        </row>
        <row r="10605">
          <cell r="A10605">
            <v>1791412</v>
          </cell>
        </row>
        <row r="10606">
          <cell r="A10606">
            <v>1803871</v>
          </cell>
        </row>
        <row r="10607">
          <cell r="A10607">
            <v>1637138</v>
          </cell>
        </row>
        <row r="10608">
          <cell r="A10608">
            <v>1637164</v>
          </cell>
        </row>
        <row r="10609">
          <cell r="A10609">
            <v>1739376</v>
          </cell>
        </row>
        <row r="10610">
          <cell r="A10610">
            <v>1753664</v>
          </cell>
        </row>
        <row r="10611">
          <cell r="A10611">
            <v>1717292</v>
          </cell>
        </row>
        <row r="10612">
          <cell r="A10612">
            <v>1672829</v>
          </cell>
        </row>
        <row r="10613">
          <cell r="A10613">
            <v>1643432</v>
          </cell>
        </row>
        <row r="10614">
          <cell r="A10614">
            <v>1644137</v>
          </cell>
        </row>
        <row r="10615">
          <cell r="A10615">
            <v>1681282</v>
          </cell>
        </row>
        <row r="10616">
          <cell r="A10616">
            <v>1680813</v>
          </cell>
        </row>
        <row r="10617">
          <cell r="A10617">
            <v>676680</v>
          </cell>
        </row>
        <row r="10618">
          <cell r="A10618">
            <v>441595</v>
          </cell>
        </row>
        <row r="10619">
          <cell r="A10619">
            <v>441592</v>
          </cell>
        </row>
        <row r="10620">
          <cell r="A10620">
            <v>343345</v>
          </cell>
        </row>
        <row r="10621">
          <cell r="A10621">
            <v>79429</v>
          </cell>
        </row>
        <row r="10622">
          <cell r="A10622">
            <v>1238375</v>
          </cell>
        </row>
        <row r="10623">
          <cell r="A10623">
            <v>1238377</v>
          </cell>
        </row>
        <row r="10624">
          <cell r="A10624">
            <v>1633392</v>
          </cell>
        </row>
        <row r="10625">
          <cell r="A10625">
            <v>70284</v>
          </cell>
        </row>
        <row r="10626">
          <cell r="A10626">
            <v>64317</v>
          </cell>
        </row>
        <row r="10627">
          <cell r="A10627">
            <v>64327</v>
          </cell>
        </row>
        <row r="10628">
          <cell r="A10628">
            <v>1643512</v>
          </cell>
        </row>
        <row r="10629">
          <cell r="A10629">
            <v>1674434</v>
          </cell>
        </row>
        <row r="10630">
          <cell r="A10630">
            <v>1642123</v>
          </cell>
        </row>
        <row r="10631">
          <cell r="A10631">
            <v>1642409</v>
          </cell>
        </row>
        <row r="10632">
          <cell r="A10632">
            <v>1786276</v>
          </cell>
        </row>
        <row r="10633">
          <cell r="A10633">
            <v>59251</v>
          </cell>
        </row>
        <row r="10634">
          <cell r="A10634">
            <v>1216991</v>
          </cell>
        </row>
        <row r="10635">
          <cell r="A10635">
            <v>1642792</v>
          </cell>
        </row>
        <row r="10636">
          <cell r="A10636">
            <v>1505876</v>
          </cell>
        </row>
        <row r="10637">
          <cell r="A10637">
            <v>1781904</v>
          </cell>
        </row>
        <row r="10638">
          <cell r="A10638">
            <v>1639731</v>
          </cell>
        </row>
        <row r="10639">
          <cell r="A10639">
            <v>1639747</v>
          </cell>
        </row>
        <row r="10640">
          <cell r="A10640">
            <v>1769190</v>
          </cell>
        </row>
        <row r="10641">
          <cell r="A10641">
            <v>1239336</v>
          </cell>
        </row>
        <row r="10642">
          <cell r="A10642">
            <v>1464616</v>
          </cell>
        </row>
        <row r="10643">
          <cell r="A10643">
            <v>1419415</v>
          </cell>
        </row>
        <row r="10644">
          <cell r="A10644">
            <v>1420433</v>
          </cell>
        </row>
        <row r="10645">
          <cell r="A10645">
            <v>1797535</v>
          </cell>
        </row>
        <row r="10646">
          <cell r="A10646">
            <v>1642405</v>
          </cell>
        </row>
        <row r="10647">
          <cell r="A10647">
            <v>1813949</v>
          </cell>
        </row>
        <row r="10648">
          <cell r="A10648">
            <v>1804805</v>
          </cell>
        </row>
        <row r="10649">
          <cell r="A10649">
            <v>1679705</v>
          </cell>
        </row>
        <row r="10650">
          <cell r="A10650">
            <v>1732926</v>
          </cell>
        </row>
        <row r="10651">
          <cell r="A10651">
            <v>1813996</v>
          </cell>
        </row>
        <row r="10652">
          <cell r="A10652">
            <v>1238365</v>
          </cell>
        </row>
        <row r="10653">
          <cell r="A10653">
            <v>1238369</v>
          </cell>
        </row>
        <row r="10654">
          <cell r="A10654">
            <v>262846</v>
          </cell>
        </row>
        <row r="10655">
          <cell r="A10655">
            <v>1528895</v>
          </cell>
        </row>
        <row r="10656">
          <cell r="A10656">
            <v>1555340</v>
          </cell>
        </row>
        <row r="10657">
          <cell r="A10657">
            <v>1681261</v>
          </cell>
        </row>
        <row r="10658">
          <cell r="A10658">
            <v>62822</v>
          </cell>
        </row>
        <row r="10659">
          <cell r="A10659">
            <v>259152</v>
          </cell>
        </row>
        <row r="10660">
          <cell r="A10660">
            <v>251785</v>
          </cell>
        </row>
        <row r="10661">
          <cell r="A10661">
            <v>1805359</v>
          </cell>
        </row>
        <row r="10662">
          <cell r="A10662">
            <v>1790503</v>
          </cell>
        </row>
        <row r="10663">
          <cell r="A10663">
            <v>1810617</v>
          </cell>
        </row>
        <row r="10664">
          <cell r="A10664">
            <v>59426</v>
          </cell>
        </row>
        <row r="10665">
          <cell r="A10665">
            <v>59434</v>
          </cell>
        </row>
        <row r="10666">
          <cell r="A10666">
            <v>59503</v>
          </cell>
        </row>
        <row r="10667">
          <cell r="A10667">
            <v>59446</v>
          </cell>
        </row>
        <row r="10668">
          <cell r="A10668">
            <v>59464</v>
          </cell>
        </row>
        <row r="10669">
          <cell r="A10669">
            <v>1810635</v>
          </cell>
        </row>
        <row r="10670">
          <cell r="A10670">
            <v>1816038</v>
          </cell>
        </row>
        <row r="10671">
          <cell r="A10671">
            <v>1782392</v>
          </cell>
        </row>
        <row r="10672">
          <cell r="A10672">
            <v>1704488</v>
          </cell>
        </row>
        <row r="10673">
          <cell r="A10673">
            <v>1369493</v>
          </cell>
        </row>
        <row r="10674">
          <cell r="A10674">
            <v>1196025</v>
          </cell>
        </row>
        <row r="10675">
          <cell r="A10675">
            <v>1701479</v>
          </cell>
        </row>
        <row r="10676">
          <cell r="A10676">
            <v>59254</v>
          </cell>
        </row>
        <row r="10677">
          <cell r="A10677">
            <v>82171</v>
          </cell>
        </row>
        <row r="10678">
          <cell r="A10678">
            <v>259456</v>
          </cell>
        </row>
        <row r="10679">
          <cell r="A10679">
            <v>257861</v>
          </cell>
        </row>
        <row r="10680">
          <cell r="A10680">
            <v>70931</v>
          </cell>
        </row>
        <row r="10681">
          <cell r="A10681">
            <v>80010</v>
          </cell>
        </row>
        <row r="10682">
          <cell r="A10682">
            <v>440532</v>
          </cell>
        </row>
        <row r="10683">
          <cell r="A10683">
            <v>441593</v>
          </cell>
        </row>
        <row r="10684">
          <cell r="A10684">
            <v>343371</v>
          </cell>
        </row>
        <row r="10685">
          <cell r="A10685">
            <v>353424</v>
          </cell>
        </row>
        <row r="10686">
          <cell r="A10686">
            <v>347967</v>
          </cell>
        </row>
        <row r="10687">
          <cell r="A10687">
            <v>1238380</v>
          </cell>
        </row>
        <row r="10688">
          <cell r="A10688">
            <v>1528932</v>
          </cell>
        </row>
        <row r="10689">
          <cell r="A10689">
            <v>1528934</v>
          </cell>
        </row>
        <row r="10690">
          <cell r="A10690">
            <v>1805834</v>
          </cell>
        </row>
        <row r="10691">
          <cell r="A10691">
            <v>1679717</v>
          </cell>
        </row>
        <row r="10692">
          <cell r="A10692">
            <v>1799005</v>
          </cell>
        </row>
        <row r="10693">
          <cell r="A10693">
            <v>1814035</v>
          </cell>
        </row>
        <row r="10694">
          <cell r="A10694">
            <v>1512631</v>
          </cell>
        </row>
        <row r="10695">
          <cell r="A10695">
            <v>1548369</v>
          </cell>
        </row>
        <row r="10696">
          <cell r="A10696">
            <v>1556635</v>
          </cell>
        </row>
        <row r="10697">
          <cell r="A10697">
            <v>1525750</v>
          </cell>
        </row>
        <row r="10698">
          <cell r="A10698">
            <v>1365587</v>
          </cell>
        </row>
        <row r="10699">
          <cell r="A10699">
            <v>1593402</v>
          </cell>
        </row>
        <row r="10700">
          <cell r="A10700">
            <v>1548410</v>
          </cell>
        </row>
        <row r="10701">
          <cell r="A10701">
            <v>1797522</v>
          </cell>
        </row>
        <row r="10702">
          <cell r="A10702">
            <v>1693478</v>
          </cell>
        </row>
        <row r="10703">
          <cell r="A10703">
            <v>1361335</v>
          </cell>
        </row>
        <row r="10704">
          <cell r="A10704">
            <v>1361336</v>
          </cell>
        </row>
        <row r="10705">
          <cell r="A10705">
            <v>1361338</v>
          </cell>
        </row>
        <row r="10706">
          <cell r="A10706">
            <v>84229</v>
          </cell>
        </row>
        <row r="10707">
          <cell r="A10707">
            <v>1782336</v>
          </cell>
        </row>
        <row r="10708">
          <cell r="A10708">
            <v>1763172</v>
          </cell>
        </row>
        <row r="10709">
          <cell r="A10709">
            <v>1596925</v>
          </cell>
        </row>
        <row r="10710">
          <cell r="A10710">
            <v>1718484</v>
          </cell>
        </row>
        <row r="10711">
          <cell r="A10711">
            <v>1771033</v>
          </cell>
        </row>
        <row r="10712">
          <cell r="A10712">
            <v>261661</v>
          </cell>
        </row>
        <row r="10713">
          <cell r="A10713">
            <v>1246582</v>
          </cell>
        </row>
        <row r="10714">
          <cell r="A10714">
            <v>1487736</v>
          </cell>
        </row>
        <row r="10715">
          <cell r="A10715">
            <v>1790498</v>
          </cell>
        </row>
        <row r="10716">
          <cell r="A10716">
            <v>1752924</v>
          </cell>
        </row>
        <row r="10717">
          <cell r="A10717">
            <v>1196711</v>
          </cell>
        </row>
        <row r="10718">
          <cell r="A10718">
            <v>1196713</v>
          </cell>
        </row>
        <row r="10719">
          <cell r="A10719">
            <v>1196715</v>
          </cell>
        </row>
        <row r="10720">
          <cell r="A10720">
            <v>1747764</v>
          </cell>
        </row>
        <row r="10721">
          <cell r="A10721">
            <v>1642710</v>
          </cell>
        </row>
        <row r="10722">
          <cell r="A10722">
            <v>1643593</v>
          </cell>
        </row>
        <row r="10723">
          <cell r="A10723">
            <v>1643606</v>
          </cell>
        </row>
        <row r="10724">
          <cell r="A10724">
            <v>1641177</v>
          </cell>
        </row>
        <row r="10725">
          <cell r="A10725">
            <v>73785</v>
          </cell>
        </row>
        <row r="10726">
          <cell r="A10726">
            <v>262428</v>
          </cell>
        </row>
        <row r="10727">
          <cell r="A10727">
            <v>257387</v>
          </cell>
        </row>
        <row r="10728">
          <cell r="A10728">
            <v>82149</v>
          </cell>
        </row>
        <row r="10729">
          <cell r="A10729">
            <v>1371315</v>
          </cell>
        </row>
        <row r="10730">
          <cell r="A10730">
            <v>1769219</v>
          </cell>
        </row>
        <row r="10731">
          <cell r="A10731">
            <v>1717501</v>
          </cell>
        </row>
        <row r="10732">
          <cell r="A10732">
            <v>1734550</v>
          </cell>
        </row>
        <row r="10733">
          <cell r="A10733">
            <v>1689953</v>
          </cell>
        </row>
        <row r="10734">
          <cell r="A10734">
            <v>1462378</v>
          </cell>
        </row>
        <row r="10735">
          <cell r="A10735">
            <v>1752307</v>
          </cell>
        </row>
        <row r="10736">
          <cell r="A10736">
            <v>1778860</v>
          </cell>
        </row>
        <row r="10737">
          <cell r="A10737">
            <v>82632</v>
          </cell>
        </row>
        <row r="10738">
          <cell r="A10738">
            <v>1596269</v>
          </cell>
        </row>
        <row r="10739">
          <cell r="A10739">
            <v>1576900</v>
          </cell>
        </row>
        <row r="10740">
          <cell r="A10740">
            <v>1579685</v>
          </cell>
        </row>
        <row r="10741">
          <cell r="A10741">
            <v>1779152</v>
          </cell>
        </row>
        <row r="10742">
          <cell r="A10742">
            <v>1643763</v>
          </cell>
        </row>
        <row r="10743">
          <cell r="A10743">
            <v>1643764</v>
          </cell>
        </row>
        <row r="10744">
          <cell r="A10744">
            <v>246605</v>
          </cell>
        </row>
        <row r="10745">
          <cell r="A10745">
            <v>251783</v>
          </cell>
        </row>
        <row r="10746">
          <cell r="A10746">
            <v>1701657</v>
          </cell>
        </row>
        <row r="10747">
          <cell r="A10747">
            <v>1700757</v>
          </cell>
        </row>
        <row r="10748">
          <cell r="A10748">
            <v>1581293</v>
          </cell>
        </row>
        <row r="10749">
          <cell r="A10749">
            <v>1799691</v>
          </cell>
        </row>
        <row r="10750">
          <cell r="A10750">
            <v>1750820</v>
          </cell>
        </row>
        <row r="10751">
          <cell r="A10751">
            <v>1801529</v>
          </cell>
        </row>
        <row r="10752">
          <cell r="A10752">
            <v>1561974</v>
          </cell>
        </row>
        <row r="10753">
          <cell r="A10753">
            <v>1629396</v>
          </cell>
        </row>
        <row r="10754">
          <cell r="A10754">
            <v>1803495</v>
          </cell>
        </row>
        <row r="10755">
          <cell r="A10755">
            <v>1802202</v>
          </cell>
        </row>
        <row r="10756">
          <cell r="A10756">
            <v>1688108</v>
          </cell>
        </row>
        <row r="10757">
          <cell r="A10757">
            <v>1812335</v>
          </cell>
        </row>
        <row r="10758">
          <cell r="A10758">
            <v>1620496</v>
          </cell>
        </row>
        <row r="10759">
          <cell r="A10759">
            <v>1725066</v>
          </cell>
        </row>
        <row r="10760">
          <cell r="A10760">
            <v>1810973</v>
          </cell>
        </row>
        <row r="10761">
          <cell r="A10761">
            <v>1776769</v>
          </cell>
        </row>
        <row r="10762">
          <cell r="A10762">
            <v>1563721</v>
          </cell>
        </row>
        <row r="10763">
          <cell r="A10763">
            <v>1613375</v>
          </cell>
        </row>
        <row r="10764">
          <cell r="A10764">
            <v>424988</v>
          </cell>
        </row>
        <row r="10765">
          <cell r="A10765">
            <v>1705157</v>
          </cell>
        </row>
        <row r="10766">
          <cell r="A10766">
            <v>1565001</v>
          </cell>
        </row>
        <row r="10767">
          <cell r="A10767">
            <v>1792964</v>
          </cell>
        </row>
        <row r="10768">
          <cell r="A10768">
            <v>1570843</v>
          </cell>
        </row>
        <row r="10769">
          <cell r="A10769">
            <v>1664038</v>
          </cell>
        </row>
        <row r="10770">
          <cell r="A10770">
            <v>1609591</v>
          </cell>
        </row>
        <row r="10771">
          <cell r="A10771">
            <v>1768569</v>
          </cell>
        </row>
        <row r="10772">
          <cell r="A10772">
            <v>1773313</v>
          </cell>
        </row>
        <row r="10773">
          <cell r="A10773">
            <v>1751225</v>
          </cell>
        </row>
        <row r="10774">
          <cell r="A10774">
            <v>1725029</v>
          </cell>
        </row>
        <row r="10775">
          <cell r="A10775">
            <v>78933</v>
          </cell>
        </row>
        <row r="10776">
          <cell r="A10776">
            <v>79014</v>
          </cell>
        </row>
        <row r="10777">
          <cell r="A10777">
            <v>1607218</v>
          </cell>
        </row>
        <row r="10778">
          <cell r="A10778">
            <v>1590672</v>
          </cell>
        </row>
        <row r="10779">
          <cell r="A10779">
            <v>1563147</v>
          </cell>
        </row>
        <row r="10780">
          <cell r="A10780">
            <v>1589488</v>
          </cell>
        </row>
        <row r="10781">
          <cell r="A10781">
            <v>1773413</v>
          </cell>
        </row>
        <row r="10782">
          <cell r="A10782">
            <v>1587271</v>
          </cell>
        </row>
        <row r="10783">
          <cell r="A10783">
            <v>1745327</v>
          </cell>
        </row>
        <row r="10784">
          <cell r="A10784">
            <v>1581412</v>
          </cell>
        </row>
        <row r="10785">
          <cell r="A10785">
            <v>1710840</v>
          </cell>
        </row>
        <row r="10786">
          <cell r="A10786">
            <v>1583158</v>
          </cell>
        </row>
        <row r="10787">
          <cell r="A10787">
            <v>1614537</v>
          </cell>
        </row>
        <row r="10788">
          <cell r="A10788">
            <v>1600258</v>
          </cell>
        </row>
        <row r="10789">
          <cell r="A10789">
            <v>1591851</v>
          </cell>
        </row>
        <row r="10790">
          <cell r="A10790">
            <v>1703427</v>
          </cell>
        </row>
        <row r="10791">
          <cell r="A10791">
            <v>1732652</v>
          </cell>
        </row>
        <row r="10792">
          <cell r="A10792">
            <v>1732665</v>
          </cell>
        </row>
        <row r="10793">
          <cell r="A10793">
            <v>1595245</v>
          </cell>
        </row>
        <row r="10794">
          <cell r="A10794">
            <v>1751826</v>
          </cell>
        </row>
        <row r="10795">
          <cell r="A10795">
            <v>1580886</v>
          </cell>
        </row>
        <row r="10796">
          <cell r="A10796">
            <v>1810184</v>
          </cell>
        </row>
        <row r="10797">
          <cell r="A10797">
            <v>1581124</v>
          </cell>
        </row>
        <row r="10798">
          <cell r="A10798">
            <v>1600433</v>
          </cell>
        </row>
        <row r="10799">
          <cell r="A10799">
            <v>1599999</v>
          </cell>
        </row>
        <row r="10800">
          <cell r="A10800">
            <v>1733907</v>
          </cell>
        </row>
        <row r="10801">
          <cell r="A10801">
            <v>1575962</v>
          </cell>
        </row>
        <row r="10802">
          <cell r="A10802">
            <v>1578068</v>
          </cell>
        </row>
        <row r="10803">
          <cell r="A10803">
            <v>1595565</v>
          </cell>
        </row>
        <row r="10804">
          <cell r="A10804">
            <v>1757970</v>
          </cell>
        </row>
        <row r="10805">
          <cell r="A10805">
            <v>1780747</v>
          </cell>
        </row>
        <row r="10806">
          <cell r="A10806">
            <v>1573145</v>
          </cell>
        </row>
        <row r="10807">
          <cell r="A10807">
            <v>1661801</v>
          </cell>
        </row>
        <row r="10808">
          <cell r="A10808">
            <v>1699735</v>
          </cell>
        </row>
        <row r="10809">
          <cell r="A10809">
            <v>1574505</v>
          </cell>
        </row>
        <row r="10810">
          <cell r="A10810">
            <v>1569774</v>
          </cell>
        </row>
        <row r="10811">
          <cell r="A10811">
            <v>1700808</v>
          </cell>
        </row>
        <row r="10812">
          <cell r="A10812">
            <v>1697489</v>
          </cell>
        </row>
        <row r="10813">
          <cell r="A10813">
            <v>1581684</v>
          </cell>
        </row>
        <row r="10814">
          <cell r="A10814">
            <v>1569409</v>
          </cell>
        </row>
        <row r="10815">
          <cell r="A10815">
            <v>1588271</v>
          </cell>
        </row>
        <row r="10816">
          <cell r="A10816">
            <v>1580017</v>
          </cell>
        </row>
        <row r="10817">
          <cell r="A10817">
            <v>1580916</v>
          </cell>
        </row>
        <row r="10818">
          <cell r="A10818">
            <v>1706270</v>
          </cell>
        </row>
        <row r="10819">
          <cell r="A10819">
            <v>1594225</v>
          </cell>
        </row>
        <row r="10820">
          <cell r="A10820">
            <v>1619753</v>
          </cell>
        </row>
        <row r="10821">
          <cell r="A10821">
            <v>1624789</v>
          </cell>
        </row>
        <row r="10822">
          <cell r="A10822">
            <v>1729689</v>
          </cell>
        </row>
        <row r="10823">
          <cell r="A10823">
            <v>1618774</v>
          </cell>
        </row>
        <row r="10824">
          <cell r="A10824">
            <v>1726141</v>
          </cell>
        </row>
        <row r="10825">
          <cell r="A10825">
            <v>1613332</v>
          </cell>
        </row>
        <row r="10826">
          <cell r="A10826">
            <v>1608354</v>
          </cell>
        </row>
        <row r="10827">
          <cell r="A10827">
            <v>1572905</v>
          </cell>
        </row>
        <row r="10828">
          <cell r="A10828">
            <v>1747663</v>
          </cell>
        </row>
        <row r="10829">
          <cell r="A10829">
            <v>1564282</v>
          </cell>
        </row>
        <row r="10830">
          <cell r="A10830">
            <v>1564933</v>
          </cell>
        </row>
        <row r="10831">
          <cell r="A10831">
            <v>1565664</v>
          </cell>
        </row>
        <row r="10832">
          <cell r="A10832">
            <v>1566958</v>
          </cell>
        </row>
        <row r="10833">
          <cell r="A10833">
            <v>1579054</v>
          </cell>
        </row>
        <row r="10834">
          <cell r="A10834">
            <v>1593755</v>
          </cell>
        </row>
        <row r="10835">
          <cell r="A10835">
            <v>1593086</v>
          </cell>
        </row>
        <row r="10836">
          <cell r="A10836">
            <v>1595165</v>
          </cell>
        </row>
        <row r="10837">
          <cell r="A10837">
            <v>1596809</v>
          </cell>
        </row>
        <row r="10838">
          <cell r="A10838">
            <v>1746573</v>
          </cell>
        </row>
        <row r="10839">
          <cell r="A10839">
            <v>1712090</v>
          </cell>
        </row>
        <row r="10840">
          <cell r="A10840">
            <v>1599267</v>
          </cell>
        </row>
        <row r="10841">
          <cell r="A10841">
            <v>1601091</v>
          </cell>
        </row>
        <row r="10842">
          <cell r="A10842">
            <v>1609627</v>
          </cell>
        </row>
        <row r="10843">
          <cell r="A10843">
            <v>1817719</v>
          </cell>
        </row>
        <row r="10844">
          <cell r="A10844">
            <v>1793965</v>
          </cell>
        </row>
        <row r="10845">
          <cell r="A10845">
            <v>1668215</v>
          </cell>
        </row>
        <row r="10846">
          <cell r="A10846">
            <v>1702121</v>
          </cell>
        </row>
        <row r="10847">
          <cell r="A10847">
            <v>1632439</v>
          </cell>
        </row>
        <row r="10848">
          <cell r="A10848">
            <v>1672708</v>
          </cell>
        </row>
        <row r="10849">
          <cell r="A10849">
            <v>1672463</v>
          </cell>
        </row>
        <row r="10850">
          <cell r="A10850">
            <v>1733897</v>
          </cell>
        </row>
        <row r="10851">
          <cell r="A10851">
            <v>1706631</v>
          </cell>
        </row>
        <row r="10852">
          <cell r="A10852">
            <v>1673721</v>
          </cell>
        </row>
        <row r="10853">
          <cell r="A10853">
            <v>1675711</v>
          </cell>
        </row>
        <row r="10854">
          <cell r="A10854">
            <v>1694854</v>
          </cell>
        </row>
        <row r="10855">
          <cell r="A10855">
            <v>1695810</v>
          </cell>
        </row>
        <row r="10856">
          <cell r="A10856">
            <v>1698146</v>
          </cell>
        </row>
        <row r="10857">
          <cell r="A10857">
            <v>1736362</v>
          </cell>
        </row>
        <row r="10858">
          <cell r="A10858">
            <v>1736104</v>
          </cell>
        </row>
        <row r="10859">
          <cell r="A10859">
            <v>1751172</v>
          </cell>
        </row>
        <row r="10860">
          <cell r="A10860">
            <v>1805485</v>
          </cell>
        </row>
        <row r="10861">
          <cell r="A10861">
            <v>1711666</v>
          </cell>
        </row>
        <row r="10862">
          <cell r="A10862">
            <v>1718584</v>
          </cell>
        </row>
        <row r="10863">
          <cell r="A10863">
            <v>1608903</v>
          </cell>
        </row>
        <row r="10864">
          <cell r="A10864">
            <v>1765649</v>
          </cell>
        </row>
        <row r="10865">
          <cell r="A10865">
            <v>1818624</v>
          </cell>
        </row>
        <row r="10866">
          <cell r="A10866">
            <v>1733360</v>
          </cell>
        </row>
        <row r="10867">
          <cell r="A10867">
            <v>1736232</v>
          </cell>
        </row>
        <row r="10868">
          <cell r="A10868">
            <v>1738002</v>
          </cell>
        </row>
        <row r="10869">
          <cell r="A10869">
            <v>1741414</v>
          </cell>
        </row>
        <row r="10870">
          <cell r="A10870">
            <v>1741846</v>
          </cell>
        </row>
        <row r="10871">
          <cell r="A10871">
            <v>1747717</v>
          </cell>
        </row>
        <row r="10872">
          <cell r="A10872">
            <v>1752686</v>
          </cell>
        </row>
        <row r="10873">
          <cell r="A10873">
            <v>1749485</v>
          </cell>
        </row>
        <row r="10874">
          <cell r="A10874">
            <v>1750824</v>
          </cell>
        </row>
        <row r="10875">
          <cell r="A10875">
            <v>1763463</v>
          </cell>
        </row>
        <row r="10876">
          <cell r="A10876">
            <v>1766043</v>
          </cell>
        </row>
        <row r="10877">
          <cell r="A10877">
            <v>1767435</v>
          </cell>
        </row>
        <row r="10878">
          <cell r="A10878">
            <v>1767592</v>
          </cell>
        </row>
        <row r="10879">
          <cell r="A10879">
            <v>1772861</v>
          </cell>
        </row>
        <row r="10880">
          <cell r="A10880">
            <v>1772830</v>
          </cell>
        </row>
        <row r="10881">
          <cell r="A10881">
            <v>1772869</v>
          </cell>
        </row>
        <row r="10882">
          <cell r="A10882">
            <v>1780785</v>
          </cell>
        </row>
        <row r="10883">
          <cell r="A10883">
            <v>1786466</v>
          </cell>
        </row>
        <row r="10884">
          <cell r="A10884">
            <v>1794052</v>
          </cell>
        </row>
        <row r="10885">
          <cell r="A10885">
            <v>1815969</v>
          </cell>
        </row>
        <row r="10886">
          <cell r="A10886">
            <v>1816568</v>
          </cell>
        </row>
        <row r="10887">
          <cell r="A10887">
            <v>1821174</v>
          </cell>
        </row>
        <row r="10888">
          <cell r="A10888">
            <v>1822745</v>
          </cell>
        </row>
        <row r="10889">
          <cell r="A10889">
            <v>1594037</v>
          </cell>
        </row>
        <row r="10890">
          <cell r="A10890">
            <v>1780560</v>
          </cell>
        </row>
        <row r="10891">
          <cell r="A10891">
            <v>79300</v>
          </cell>
        </row>
        <row r="10892">
          <cell r="A10892">
            <v>1763440</v>
          </cell>
        </row>
        <row r="10893">
          <cell r="A10893">
            <v>1763442</v>
          </cell>
        </row>
        <row r="10894">
          <cell r="A10894">
            <v>1754652</v>
          </cell>
        </row>
        <row r="10895">
          <cell r="A10895">
            <v>1741637</v>
          </cell>
        </row>
        <row r="10896">
          <cell r="A10896">
            <v>1746767</v>
          </cell>
        </row>
        <row r="10897">
          <cell r="A10897">
            <v>1656340</v>
          </cell>
        </row>
        <row r="10898">
          <cell r="A10898">
            <v>1744287</v>
          </cell>
        </row>
        <row r="10899">
          <cell r="A10899">
            <v>1743633</v>
          </cell>
        </row>
        <row r="10900">
          <cell r="A10900">
            <v>1743699</v>
          </cell>
        </row>
        <row r="10901">
          <cell r="A10901">
            <v>1740192</v>
          </cell>
        </row>
        <row r="10902">
          <cell r="A10902">
            <v>1718120</v>
          </cell>
        </row>
        <row r="10903">
          <cell r="A10903">
            <v>1786136</v>
          </cell>
        </row>
        <row r="10904">
          <cell r="A10904">
            <v>1761288</v>
          </cell>
        </row>
        <row r="10905">
          <cell r="A10905">
            <v>1780331</v>
          </cell>
        </row>
        <row r="10906">
          <cell r="A10906">
            <v>1623457</v>
          </cell>
        </row>
        <row r="10907">
          <cell r="A10907">
            <v>1623477</v>
          </cell>
        </row>
        <row r="10908">
          <cell r="A10908">
            <v>1786253</v>
          </cell>
        </row>
        <row r="10909">
          <cell r="A10909">
            <v>1793857</v>
          </cell>
        </row>
        <row r="10910">
          <cell r="A10910">
            <v>1761704</v>
          </cell>
        </row>
        <row r="10911">
          <cell r="A10911">
            <v>1716439</v>
          </cell>
        </row>
        <row r="10912">
          <cell r="A10912">
            <v>1743519</v>
          </cell>
        </row>
        <row r="10913">
          <cell r="A10913">
            <v>1496102</v>
          </cell>
        </row>
        <row r="10914">
          <cell r="A10914">
            <v>1698433</v>
          </cell>
        </row>
        <row r="10915">
          <cell r="A10915">
            <v>1818696</v>
          </cell>
        </row>
        <row r="10916">
          <cell r="A10916">
            <v>337909</v>
          </cell>
        </row>
        <row r="10917">
          <cell r="A10917">
            <v>1673913</v>
          </cell>
        </row>
        <row r="10918">
          <cell r="A10918">
            <v>58677</v>
          </cell>
        </row>
        <row r="10919">
          <cell r="A10919">
            <v>1781643</v>
          </cell>
        </row>
        <row r="10920">
          <cell r="A10920">
            <v>1566954</v>
          </cell>
        </row>
        <row r="10921">
          <cell r="A10921">
            <v>1579638</v>
          </cell>
        </row>
        <row r="10922">
          <cell r="A10922">
            <v>43268</v>
          </cell>
        </row>
        <row r="10923">
          <cell r="A10923">
            <v>43278</v>
          </cell>
        </row>
        <row r="10924">
          <cell r="A10924">
            <v>1814660</v>
          </cell>
        </row>
        <row r="10925">
          <cell r="A10925">
            <v>1571562</v>
          </cell>
        </row>
        <row r="10926">
          <cell r="A10926">
            <v>1615581</v>
          </cell>
        </row>
        <row r="10927">
          <cell r="A10927">
            <v>1563829</v>
          </cell>
        </row>
        <row r="10928">
          <cell r="A10928">
            <v>1567125</v>
          </cell>
        </row>
        <row r="10929">
          <cell r="A10929">
            <v>1801576</v>
          </cell>
        </row>
        <row r="10930">
          <cell r="A10930">
            <v>1701524</v>
          </cell>
        </row>
        <row r="10931">
          <cell r="A10931">
            <v>1676944</v>
          </cell>
        </row>
        <row r="10932">
          <cell r="A10932">
            <v>1816435</v>
          </cell>
        </row>
        <row r="10933">
          <cell r="A10933">
            <v>1708128</v>
          </cell>
        </row>
        <row r="10934">
          <cell r="A10934">
            <v>1572526</v>
          </cell>
        </row>
        <row r="10935">
          <cell r="A10935">
            <v>1814481</v>
          </cell>
        </row>
        <row r="10936">
          <cell r="A10936">
            <v>1815736</v>
          </cell>
        </row>
        <row r="10937">
          <cell r="A10937">
            <v>1570719</v>
          </cell>
        </row>
        <row r="10938">
          <cell r="A10938">
            <v>1602514</v>
          </cell>
        </row>
        <row r="10939">
          <cell r="A10939">
            <v>1571527</v>
          </cell>
        </row>
        <row r="10940">
          <cell r="A10940">
            <v>1574640</v>
          </cell>
        </row>
        <row r="10941">
          <cell r="A10941">
            <v>1672450</v>
          </cell>
        </row>
        <row r="10942">
          <cell r="A10942">
            <v>1571244</v>
          </cell>
        </row>
        <row r="10943">
          <cell r="A10943">
            <v>1572686</v>
          </cell>
        </row>
        <row r="10944">
          <cell r="A10944">
            <v>1584656</v>
          </cell>
        </row>
        <row r="10945">
          <cell r="A10945">
            <v>1587261</v>
          </cell>
        </row>
        <row r="10946">
          <cell r="A10946">
            <v>1601820</v>
          </cell>
        </row>
        <row r="10947">
          <cell r="A10947">
            <v>1610198</v>
          </cell>
        </row>
        <row r="10948">
          <cell r="A10948">
            <v>1606249</v>
          </cell>
        </row>
        <row r="10949">
          <cell r="A10949">
            <v>1611794</v>
          </cell>
        </row>
        <row r="10950">
          <cell r="A10950">
            <v>1612238</v>
          </cell>
        </row>
        <row r="10951">
          <cell r="A10951">
            <v>1622569</v>
          </cell>
        </row>
        <row r="10952">
          <cell r="A10952">
            <v>1626162</v>
          </cell>
        </row>
        <row r="10953">
          <cell r="A10953">
            <v>1633638</v>
          </cell>
        </row>
        <row r="10954">
          <cell r="A10954">
            <v>1632103</v>
          </cell>
        </row>
        <row r="10955">
          <cell r="A10955">
            <v>1733457</v>
          </cell>
        </row>
        <row r="10956">
          <cell r="A10956">
            <v>1819724</v>
          </cell>
        </row>
        <row r="10957">
          <cell r="A10957">
            <v>1675539</v>
          </cell>
        </row>
        <row r="10958">
          <cell r="A10958">
            <v>1703786</v>
          </cell>
        </row>
        <row r="10959">
          <cell r="A10959">
            <v>1691972</v>
          </cell>
        </row>
        <row r="10960">
          <cell r="A10960">
            <v>1694197</v>
          </cell>
        </row>
        <row r="10961">
          <cell r="A10961">
            <v>1723828</v>
          </cell>
        </row>
        <row r="10962">
          <cell r="A10962">
            <v>1734813</v>
          </cell>
        </row>
        <row r="10963">
          <cell r="A10963">
            <v>1735073</v>
          </cell>
        </row>
        <row r="10964">
          <cell r="A10964">
            <v>1738904</v>
          </cell>
        </row>
        <row r="10965">
          <cell r="A10965">
            <v>1752586</v>
          </cell>
        </row>
        <row r="10966">
          <cell r="A10966">
            <v>1780954</v>
          </cell>
        </row>
        <row r="10967">
          <cell r="A10967">
            <v>1816341</v>
          </cell>
        </row>
        <row r="10968">
          <cell r="A10968">
            <v>1816924</v>
          </cell>
        </row>
        <row r="10969">
          <cell r="A10969">
            <v>1819283</v>
          </cell>
        </row>
        <row r="10970">
          <cell r="A10970">
            <v>1772915</v>
          </cell>
        </row>
        <row r="10971">
          <cell r="A10971">
            <v>1784775</v>
          </cell>
        </row>
        <row r="10972">
          <cell r="A10972">
            <v>1438845</v>
          </cell>
        </row>
        <row r="10973">
          <cell r="A10973">
            <v>1611015</v>
          </cell>
        </row>
        <row r="10974">
          <cell r="A10974">
            <v>1696319</v>
          </cell>
        </row>
        <row r="10975">
          <cell r="A10975">
            <v>1699018</v>
          </cell>
        </row>
        <row r="10976">
          <cell r="A10976">
            <v>1270458</v>
          </cell>
        </row>
        <row r="10977">
          <cell r="A10977">
            <v>1704393</v>
          </cell>
        </row>
        <row r="10978">
          <cell r="A10978">
            <v>1810208</v>
          </cell>
        </row>
        <row r="10979">
          <cell r="A10979">
            <v>1599157</v>
          </cell>
        </row>
        <row r="10980">
          <cell r="A10980">
            <v>1752667</v>
          </cell>
        </row>
        <row r="10981">
          <cell r="A10981">
            <v>1717242</v>
          </cell>
        </row>
        <row r="10982">
          <cell r="A10982">
            <v>1430454</v>
          </cell>
        </row>
        <row r="10983">
          <cell r="A10983">
            <v>1688061</v>
          </cell>
        </row>
        <row r="10984">
          <cell r="A10984">
            <v>1767086</v>
          </cell>
        </row>
        <row r="10985">
          <cell r="A10985">
            <v>1740047</v>
          </cell>
        </row>
        <row r="10986">
          <cell r="A10986">
            <v>1749394</v>
          </cell>
        </row>
        <row r="10987">
          <cell r="A10987">
            <v>1761741</v>
          </cell>
        </row>
        <row r="10988">
          <cell r="A10988">
            <v>1761744</v>
          </cell>
        </row>
        <row r="10989">
          <cell r="A10989">
            <v>1754661</v>
          </cell>
        </row>
        <row r="10990">
          <cell r="A10990">
            <v>1771609</v>
          </cell>
        </row>
        <row r="10991">
          <cell r="A10991">
            <v>1769312</v>
          </cell>
        </row>
        <row r="10992">
          <cell r="A10992">
            <v>1769321</v>
          </cell>
        </row>
        <row r="10993">
          <cell r="A10993">
            <v>1776718</v>
          </cell>
        </row>
        <row r="10994">
          <cell r="A10994">
            <v>1796387</v>
          </cell>
        </row>
        <row r="10995">
          <cell r="A10995">
            <v>1801593</v>
          </cell>
        </row>
        <row r="10996">
          <cell r="A10996">
            <v>1700785</v>
          </cell>
        </row>
        <row r="10997">
          <cell r="A10997">
            <v>1706002</v>
          </cell>
        </row>
        <row r="10998">
          <cell r="A10998">
            <v>59415</v>
          </cell>
        </row>
        <row r="10999">
          <cell r="A10999">
            <v>59331</v>
          </cell>
        </row>
        <row r="11000">
          <cell r="A11000">
            <v>59309</v>
          </cell>
        </row>
        <row r="11001">
          <cell r="A11001">
            <v>1721678</v>
          </cell>
        </row>
        <row r="11002">
          <cell r="A11002">
            <v>1488284</v>
          </cell>
        </row>
        <row r="11003">
          <cell r="A11003">
            <v>1573859</v>
          </cell>
        </row>
        <row r="11004">
          <cell r="A11004">
            <v>1564911</v>
          </cell>
        </row>
        <row r="11005">
          <cell r="A11005">
            <v>1613285</v>
          </cell>
        </row>
        <row r="11006">
          <cell r="A11006">
            <v>1677433</v>
          </cell>
        </row>
        <row r="11007">
          <cell r="A11007">
            <v>1577324</v>
          </cell>
        </row>
        <row r="11008">
          <cell r="A11008">
            <v>1575740</v>
          </cell>
        </row>
        <row r="11009">
          <cell r="A11009">
            <v>1610119</v>
          </cell>
        </row>
        <row r="11010">
          <cell r="A11010">
            <v>1577216</v>
          </cell>
        </row>
        <row r="11011">
          <cell r="A11011">
            <v>1581225</v>
          </cell>
        </row>
        <row r="11012">
          <cell r="A11012">
            <v>1667672</v>
          </cell>
        </row>
        <row r="11013">
          <cell r="A11013">
            <v>1668327</v>
          </cell>
        </row>
        <row r="11014">
          <cell r="A11014">
            <v>1686676</v>
          </cell>
        </row>
        <row r="11015">
          <cell r="A11015">
            <v>1566904</v>
          </cell>
        </row>
        <row r="11016">
          <cell r="A11016">
            <v>1570202</v>
          </cell>
        </row>
        <row r="11017">
          <cell r="A11017">
            <v>1570293</v>
          </cell>
        </row>
        <row r="11018">
          <cell r="A11018">
            <v>1571370</v>
          </cell>
        </row>
        <row r="11019">
          <cell r="A11019">
            <v>1569488</v>
          </cell>
        </row>
        <row r="11020">
          <cell r="A11020">
            <v>1591587</v>
          </cell>
        </row>
        <row r="11021">
          <cell r="A11021">
            <v>1591315</v>
          </cell>
        </row>
        <row r="11022">
          <cell r="A11022">
            <v>1632317</v>
          </cell>
        </row>
        <row r="11023">
          <cell r="A11023">
            <v>1578074</v>
          </cell>
        </row>
        <row r="11024">
          <cell r="A11024">
            <v>1565194</v>
          </cell>
        </row>
        <row r="11025">
          <cell r="A11025">
            <v>1565318</v>
          </cell>
        </row>
        <row r="11026">
          <cell r="A11026">
            <v>1565701</v>
          </cell>
        </row>
        <row r="11027">
          <cell r="A11027">
            <v>1573646</v>
          </cell>
        </row>
        <row r="11028">
          <cell r="A11028">
            <v>1581878</v>
          </cell>
        </row>
        <row r="11029">
          <cell r="A11029">
            <v>1577568</v>
          </cell>
        </row>
        <row r="11030">
          <cell r="A11030">
            <v>1581291</v>
          </cell>
        </row>
        <row r="11031">
          <cell r="A11031">
            <v>1593743</v>
          </cell>
        </row>
        <row r="11032">
          <cell r="A11032">
            <v>1617457</v>
          </cell>
        </row>
        <row r="11033">
          <cell r="A11033">
            <v>1599631</v>
          </cell>
        </row>
        <row r="11034">
          <cell r="A11034">
            <v>1612890</v>
          </cell>
        </row>
        <row r="11035">
          <cell r="A11035">
            <v>1603468</v>
          </cell>
        </row>
        <row r="11036">
          <cell r="A11036">
            <v>1615999</v>
          </cell>
        </row>
        <row r="11037">
          <cell r="A11037">
            <v>1606835</v>
          </cell>
        </row>
        <row r="11038">
          <cell r="A11038">
            <v>1615487</v>
          </cell>
        </row>
        <row r="11039">
          <cell r="A11039">
            <v>1617056</v>
          </cell>
        </row>
        <row r="11040">
          <cell r="A11040">
            <v>1626934</v>
          </cell>
        </row>
        <row r="11041">
          <cell r="A11041">
            <v>1737823</v>
          </cell>
        </row>
        <row r="11042">
          <cell r="A11042">
            <v>1662784</v>
          </cell>
        </row>
        <row r="11043">
          <cell r="A11043">
            <v>1664001</v>
          </cell>
        </row>
        <row r="11044">
          <cell r="A11044">
            <v>1664954</v>
          </cell>
        </row>
        <row r="11045">
          <cell r="A11045">
            <v>1676494</v>
          </cell>
        </row>
        <row r="11046">
          <cell r="A11046">
            <v>1725591</v>
          </cell>
        </row>
        <row r="11047">
          <cell r="A11047">
            <v>1690387</v>
          </cell>
        </row>
        <row r="11048">
          <cell r="A11048">
            <v>1698740</v>
          </cell>
        </row>
        <row r="11049">
          <cell r="A11049">
            <v>1703239</v>
          </cell>
        </row>
        <row r="11050">
          <cell r="A11050">
            <v>1716300</v>
          </cell>
        </row>
        <row r="11051">
          <cell r="A11051">
            <v>1738806</v>
          </cell>
        </row>
        <row r="11052">
          <cell r="A11052">
            <v>1732401</v>
          </cell>
        </row>
        <row r="11053">
          <cell r="A11053">
            <v>1764527</v>
          </cell>
        </row>
        <row r="11054">
          <cell r="A11054">
            <v>1798206</v>
          </cell>
        </row>
        <row r="11055">
          <cell r="A11055">
            <v>1816744</v>
          </cell>
        </row>
        <row r="11056">
          <cell r="A11056">
            <v>1825484</v>
          </cell>
        </row>
        <row r="11057">
          <cell r="A11057">
            <v>1825619</v>
          </cell>
        </row>
        <row r="11058">
          <cell r="A11058">
            <v>1806778</v>
          </cell>
        </row>
        <row r="11059">
          <cell r="A11059">
            <v>1705413</v>
          </cell>
        </row>
        <row r="11060">
          <cell r="A11060">
            <v>1688103</v>
          </cell>
        </row>
        <row r="11061">
          <cell r="A11061">
            <v>1763121</v>
          </cell>
        </row>
        <row r="11062">
          <cell r="A11062">
            <v>1763130</v>
          </cell>
        </row>
        <row r="11063">
          <cell r="A11063">
            <v>1758274</v>
          </cell>
        </row>
        <row r="11064">
          <cell r="A11064">
            <v>1693314</v>
          </cell>
        </row>
        <row r="11065">
          <cell r="A11065">
            <v>1729942</v>
          </cell>
        </row>
        <row r="11066">
          <cell r="A11066">
            <v>1718327</v>
          </cell>
        </row>
        <row r="11067">
          <cell r="A11067">
            <v>1742357</v>
          </cell>
        </row>
        <row r="11068">
          <cell r="A11068">
            <v>1753377</v>
          </cell>
        </row>
        <row r="11069">
          <cell r="A11069">
            <v>1809181</v>
          </cell>
        </row>
        <row r="11070">
          <cell r="A11070">
            <v>1817362</v>
          </cell>
        </row>
        <row r="11071">
          <cell r="A11071">
            <v>1736456</v>
          </cell>
        </row>
        <row r="11072">
          <cell r="A11072">
            <v>1748488</v>
          </cell>
        </row>
        <row r="11073">
          <cell r="A11073">
            <v>1783152</v>
          </cell>
        </row>
        <row r="11074">
          <cell r="A11074">
            <v>1562604</v>
          </cell>
        </row>
        <row r="11075">
          <cell r="A11075">
            <v>1565228</v>
          </cell>
        </row>
        <row r="11076">
          <cell r="A11076">
            <v>1739347</v>
          </cell>
        </row>
        <row r="11077">
          <cell r="A11077">
            <v>1673901</v>
          </cell>
        </row>
        <row r="11078">
          <cell r="A11078">
            <v>1673907</v>
          </cell>
        </row>
        <row r="11079">
          <cell r="A11079">
            <v>1571026</v>
          </cell>
        </row>
        <row r="11080">
          <cell r="A11080">
            <v>1570975</v>
          </cell>
        </row>
        <row r="11081">
          <cell r="A11081">
            <v>1572231</v>
          </cell>
        </row>
        <row r="11082">
          <cell r="A11082">
            <v>1798802</v>
          </cell>
        </row>
        <row r="11083">
          <cell r="A11083">
            <v>1571794</v>
          </cell>
        </row>
        <row r="11084">
          <cell r="A11084">
            <v>1579019</v>
          </cell>
        </row>
        <row r="11085">
          <cell r="A11085">
            <v>1628986</v>
          </cell>
        </row>
        <row r="11086">
          <cell r="A11086">
            <v>1569892</v>
          </cell>
        </row>
        <row r="11087">
          <cell r="A11087">
            <v>1764917</v>
          </cell>
        </row>
        <row r="11088">
          <cell r="A11088">
            <v>1571344</v>
          </cell>
        </row>
        <row r="11089">
          <cell r="A11089">
            <v>1790533</v>
          </cell>
        </row>
        <row r="11090">
          <cell r="A11090">
            <v>43355</v>
          </cell>
        </row>
        <row r="11091">
          <cell r="A11091">
            <v>1783711</v>
          </cell>
        </row>
        <row r="11092">
          <cell r="A11092">
            <v>1571189</v>
          </cell>
        </row>
        <row r="11093">
          <cell r="A11093">
            <v>1618414</v>
          </cell>
        </row>
        <row r="11094">
          <cell r="A11094">
            <v>1748203</v>
          </cell>
        </row>
        <row r="11095">
          <cell r="A11095">
            <v>1566893</v>
          </cell>
        </row>
        <row r="11096">
          <cell r="A11096">
            <v>43378</v>
          </cell>
        </row>
        <row r="11097">
          <cell r="A11097">
            <v>43379</v>
          </cell>
        </row>
        <row r="11098">
          <cell r="A11098">
            <v>43410</v>
          </cell>
        </row>
        <row r="11099">
          <cell r="A11099">
            <v>43412</v>
          </cell>
        </row>
        <row r="11100">
          <cell r="A11100">
            <v>43416</v>
          </cell>
        </row>
        <row r="11101">
          <cell r="A11101">
            <v>43434</v>
          </cell>
        </row>
        <row r="11102">
          <cell r="A11102">
            <v>1564006</v>
          </cell>
        </row>
        <row r="11103">
          <cell r="A11103">
            <v>1613482</v>
          </cell>
        </row>
        <row r="11104">
          <cell r="A11104">
            <v>43437</v>
          </cell>
        </row>
        <row r="11105">
          <cell r="A11105">
            <v>1728491</v>
          </cell>
        </row>
        <row r="11106">
          <cell r="A11106">
            <v>1594083</v>
          </cell>
        </row>
        <row r="11107">
          <cell r="A11107">
            <v>1574105</v>
          </cell>
        </row>
        <row r="11108">
          <cell r="A11108">
            <v>1770232</v>
          </cell>
        </row>
        <row r="11109">
          <cell r="A11109">
            <v>1618265</v>
          </cell>
        </row>
        <row r="11110">
          <cell r="A11110">
            <v>1587833</v>
          </cell>
        </row>
        <row r="11111">
          <cell r="A11111">
            <v>1751725</v>
          </cell>
        </row>
        <row r="11112">
          <cell r="A11112">
            <v>1738147</v>
          </cell>
        </row>
        <row r="11113">
          <cell r="A11113">
            <v>1734167</v>
          </cell>
        </row>
        <row r="11114">
          <cell r="A11114">
            <v>1735012</v>
          </cell>
        </row>
        <row r="11115">
          <cell r="A11115">
            <v>1744232</v>
          </cell>
        </row>
        <row r="11116">
          <cell r="A11116">
            <v>1728478</v>
          </cell>
        </row>
        <row r="11117">
          <cell r="A11117">
            <v>1628407</v>
          </cell>
        </row>
        <row r="11118">
          <cell r="A11118">
            <v>1562104</v>
          </cell>
        </row>
        <row r="11119">
          <cell r="A11119">
            <v>1574302</v>
          </cell>
        </row>
        <row r="11120">
          <cell r="A11120">
            <v>1574065</v>
          </cell>
        </row>
        <row r="11121">
          <cell r="A11121">
            <v>1738812</v>
          </cell>
        </row>
        <row r="11122">
          <cell r="A11122">
            <v>1572219</v>
          </cell>
        </row>
        <row r="11123">
          <cell r="A11123">
            <v>1603195</v>
          </cell>
        </row>
        <row r="11124">
          <cell r="A11124">
            <v>1566570</v>
          </cell>
        </row>
        <row r="11125">
          <cell r="A11125">
            <v>1581258</v>
          </cell>
        </row>
        <row r="11126">
          <cell r="A11126">
            <v>1683883</v>
          </cell>
        </row>
        <row r="11127">
          <cell r="A11127">
            <v>1701189</v>
          </cell>
        </row>
        <row r="11128">
          <cell r="A11128">
            <v>1711817</v>
          </cell>
        </row>
        <row r="11129">
          <cell r="A11129">
            <v>1711812</v>
          </cell>
        </row>
        <row r="11130">
          <cell r="A11130">
            <v>1698384</v>
          </cell>
        </row>
        <row r="11131">
          <cell r="A11131">
            <v>1569527</v>
          </cell>
        </row>
        <row r="11132">
          <cell r="A11132">
            <v>1751477</v>
          </cell>
        </row>
        <row r="11133">
          <cell r="A11133">
            <v>1746307</v>
          </cell>
        </row>
        <row r="11134">
          <cell r="A11134">
            <v>1816860</v>
          </cell>
        </row>
        <row r="11135">
          <cell r="A11135">
            <v>1754658</v>
          </cell>
        </row>
        <row r="11136">
          <cell r="A11136">
            <v>1703542</v>
          </cell>
        </row>
        <row r="11137">
          <cell r="A11137">
            <v>1741172</v>
          </cell>
        </row>
        <row r="11138">
          <cell r="A11138">
            <v>1578354</v>
          </cell>
        </row>
        <row r="11139">
          <cell r="A11139">
            <v>1683868</v>
          </cell>
        </row>
        <row r="11140">
          <cell r="A11140">
            <v>1590529</v>
          </cell>
        </row>
        <row r="11141">
          <cell r="A11141">
            <v>1567985</v>
          </cell>
        </row>
        <row r="11142">
          <cell r="A11142">
            <v>1566352</v>
          </cell>
        </row>
        <row r="11143">
          <cell r="A11143">
            <v>1797875</v>
          </cell>
        </row>
        <row r="11144">
          <cell r="A11144">
            <v>1602799</v>
          </cell>
        </row>
        <row r="11145">
          <cell r="A11145">
            <v>1761979</v>
          </cell>
        </row>
        <row r="11146">
          <cell r="A11146">
            <v>1562795</v>
          </cell>
        </row>
        <row r="11147">
          <cell r="A11147">
            <v>1711097</v>
          </cell>
        </row>
        <row r="11148">
          <cell r="A11148">
            <v>1695658</v>
          </cell>
        </row>
        <row r="11149">
          <cell r="A11149">
            <v>1728310</v>
          </cell>
        </row>
        <row r="11150">
          <cell r="A11150">
            <v>1676957</v>
          </cell>
        </row>
        <row r="11151">
          <cell r="A11151">
            <v>1720105</v>
          </cell>
        </row>
        <row r="11152">
          <cell r="A11152">
            <v>1591690</v>
          </cell>
        </row>
        <row r="11153">
          <cell r="A11153">
            <v>1591366</v>
          </cell>
        </row>
        <row r="11154">
          <cell r="A11154">
            <v>1601586</v>
          </cell>
        </row>
        <row r="11155">
          <cell r="A11155">
            <v>1609287</v>
          </cell>
        </row>
        <row r="11156">
          <cell r="A11156">
            <v>1633126</v>
          </cell>
        </row>
        <row r="11157">
          <cell r="A11157">
            <v>1670059</v>
          </cell>
        </row>
        <row r="11158">
          <cell r="A11158">
            <v>1674067</v>
          </cell>
        </row>
        <row r="11159">
          <cell r="A11159">
            <v>1677549</v>
          </cell>
        </row>
        <row r="11160">
          <cell r="A11160">
            <v>1695413</v>
          </cell>
        </row>
        <row r="11161">
          <cell r="A11161">
            <v>1690185</v>
          </cell>
        </row>
        <row r="11162">
          <cell r="A11162">
            <v>1704324</v>
          </cell>
        </row>
        <row r="11163">
          <cell r="A11163">
            <v>1704738</v>
          </cell>
        </row>
        <row r="11164">
          <cell r="A11164">
            <v>1816978</v>
          </cell>
        </row>
        <row r="11165">
          <cell r="A11165">
            <v>1709941</v>
          </cell>
        </row>
        <row r="11166">
          <cell r="A11166">
            <v>1722214</v>
          </cell>
        </row>
        <row r="11167">
          <cell r="A11167">
            <v>1729797</v>
          </cell>
        </row>
        <row r="11168">
          <cell r="A11168">
            <v>1794664</v>
          </cell>
        </row>
        <row r="11169">
          <cell r="A11169">
            <v>1734822</v>
          </cell>
        </row>
        <row r="11170">
          <cell r="A11170">
            <v>1821202</v>
          </cell>
        </row>
        <row r="11171">
          <cell r="A11171">
            <v>1738750</v>
          </cell>
        </row>
        <row r="11172">
          <cell r="A11172">
            <v>1785281</v>
          </cell>
        </row>
        <row r="11173">
          <cell r="A11173">
            <v>1706324</v>
          </cell>
        </row>
        <row r="11174">
          <cell r="A11174">
            <v>1756611</v>
          </cell>
        </row>
        <row r="11175">
          <cell r="A11175">
            <v>344068</v>
          </cell>
        </row>
        <row r="11176">
          <cell r="A11176">
            <v>339704</v>
          </cell>
        </row>
        <row r="11177">
          <cell r="A11177">
            <v>350150</v>
          </cell>
        </row>
        <row r="11178">
          <cell r="A11178">
            <v>1750127</v>
          </cell>
        </row>
        <row r="11179">
          <cell r="A11179">
            <v>1778936</v>
          </cell>
        </row>
        <row r="11180">
          <cell r="A11180">
            <v>1751031</v>
          </cell>
        </row>
        <row r="11181">
          <cell r="A11181">
            <v>1766779</v>
          </cell>
        </row>
        <row r="11182">
          <cell r="A11182">
            <v>1735707</v>
          </cell>
        </row>
        <row r="11183">
          <cell r="A11183">
            <v>350172</v>
          </cell>
        </row>
        <row r="11184">
          <cell r="A11184">
            <v>350180</v>
          </cell>
        </row>
        <row r="11185">
          <cell r="A11185">
            <v>1682723</v>
          </cell>
        </row>
        <row r="11186">
          <cell r="A11186">
            <v>1753987</v>
          </cell>
        </row>
        <row r="11187">
          <cell r="A11187">
            <v>1739582</v>
          </cell>
        </row>
        <row r="11188">
          <cell r="A11188">
            <v>1739623</v>
          </cell>
        </row>
        <row r="11189">
          <cell r="A11189">
            <v>1760485</v>
          </cell>
        </row>
        <row r="11190">
          <cell r="A11190">
            <v>330254</v>
          </cell>
        </row>
        <row r="11191">
          <cell r="A11191">
            <v>1679895</v>
          </cell>
        </row>
        <row r="11192">
          <cell r="A11192">
            <v>1569438</v>
          </cell>
        </row>
        <row r="11193">
          <cell r="A11193">
            <v>1717370</v>
          </cell>
        </row>
        <row r="11194">
          <cell r="A11194">
            <v>1680240</v>
          </cell>
        </row>
        <row r="11195">
          <cell r="A11195">
            <v>1820614</v>
          </cell>
        </row>
        <row r="11196">
          <cell r="A11196">
            <v>1817032</v>
          </cell>
        </row>
        <row r="11197">
          <cell r="A11197">
            <v>1570516</v>
          </cell>
        </row>
        <row r="11198">
          <cell r="A11198">
            <v>1792321</v>
          </cell>
        </row>
        <row r="11199">
          <cell r="A11199">
            <v>1719735</v>
          </cell>
        </row>
        <row r="11200">
          <cell r="A11200">
            <v>1570080</v>
          </cell>
        </row>
        <row r="11201">
          <cell r="A11201">
            <v>1670710</v>
          </cell>
        </row>
        <row r="11202">
          <cell r="A11202">
            <v>1564268</v>
          </cell>
        </row>
        <row r="11203">
          <cell r="A11203">
            <v>1571369</v>
          </cell>
        </row>
        <row r="11204">
          <cell r="A11204">
            <v>1576325</v>
          </cell>
        </row>
        <row r="11205">
          <cell r="A11205">
            <v>1572288</v>
          </cell>
        </row>
        <row r="11206">
          <cell r="A11206">
            <v>1580278</v>
          </cell>
        </row>
        <row r="11207">
          <cell r="A11207">
            <v>1571333</v>
          </cell>
        </row>
        <row r="11208">
          <cell r="A11208">
            <v>1566170</v>
          </cell>
        </row>
        <row r="11209">
          <cell r="A11209">
            <v>1597923</v>
          </cell>
        </row>
        <row r="11210">
          <cell r="A11210">
            <v>1619269</v>
          </cell>
        </row>
        <row r="11211">
          <cell r="A11211">
            <v>1675924</v>
          </cell>
        </row>
        <row r="11212">
          <cell r="A11212">
            <v>1572179</v>
          </cell>
        </row>
        <row r="11213">
          <cell r="A11213">
            <v>1562466</v>
          </cell>
        </row>
        <row r="11214">
          <cell r="A11214">
            <v>1566511</v>
          </cell>
        </row>
        <row r="11215">
          <cell r="A11215">
            <v>1705260</v>
          </cell>
        </row>
        <row r="11216">
          <cell r="A11216">
            <v>1589259</v>
          </cell>
        </row>
        <row r="11217">
          <cell r="A11217">
            <v>1563421</v>
          </cell>
        </row>
        <row r="11218">
          <cell r="A11218">
            <v>1568977</v>
          </cell>
        </row>
        <row r="11219">
          <cell r="A11219">
            <v>1572256</v>
          </cell>
        </row>
        <row r="11220">
          <cell r="A11220">
            <v>1739791</v>
          </cell>
        </row>
        <row r="11221">
          <cell r="A11221">
            <v>1578010</v>
          </cell>
        </row>
        <row r="11222">
          <cell r="A11222">
            <v>1590738</v>
          </cell>
        </row>
        <row r="11223">
          <cell r="A11223">
            <v>1597027</v>
          </cell>
        </row>
        <row r="11224">
          <cell r="A11224">
            <v>1598510</v>
          </cell>
        </row>
        <row r="11225">
          <cell r="A11225">
            <v>1611020</v>
          </cell>
        </row>
        <row r="11226">
          <cell r="A11226">
            <v>1622579</v>
          </cell>
        </row>
        <row r="11227">
          <cell r="A11227">
            <v>1613378</v>
          </cell>
        </row>
        <row r="11228">
          <cell r="A11228">
            <v>1621239</v>
          </cell>
        </row>
        <row r="11229">
          <cell r="A11229">
            <v>1622364</v>
          </cell>
        </row>
        <row r="11230">
          <cell r="A11230">
            <v>1627778</v>
          </cell>
        </row>
        <row r="11231">
          <cell r="A11231">
            <v>1634009</v>
          </cell>
        </row>
        <row r="11232">
          <cell r="A11232">
            <v>1660798</v>
          </cell>
        </row>
        <row r="11233">
          <cell r="A11233">
            <v>1634192</v>
          </cell>
        </row>
        <row r="11234">
          <cell r="A11234">
            <v>1681938</v>
          </cell>
        </row>
        <row r="11235">
          <cell r="A11235">
            <v>1767984</v>
          </cell>
        </row>
        <row r="11236">
          <cell r="A11236">
            <v>1741158</v>
          </cell>
        </row>
        <row r="11237">
          <cell r="A11237">
            <v>1690820</v>
          </cell>
        </row>
        <row r="11238">
          <cell r="A11238">
            <v>1668280</v>
          </cell>
        </row>
        <row r="11239">
          <cell r="A11239">
            <v>1669218</v>
          </cell>
        </row>
        <row r="11240">
          <cell r="A11240">
            <v>1675913</v>
          </cell>
        </row>
        <row r="11241">
          <cell r="A11241">
            <v>1675946</v>
          </cell>
        </row>
        <row r="11242">
          <cell r="A11242">
            <v>1683116</v>
          </cell>
        </row>
        <row r="11243">
          <cell r="A11243">
            <v>1692640</v>
          </cell>
        </row>
        <row r="11244">
          <cell r="A11244">
            <v>1740524</v>
          </cell>
        </row>
        <row r="11245">
          <cell r="A11245">
            <v>1705294</v>
          </cell>
        </row>
        <row r="11246">
          <cell r="A11246">
            <v>1709537</v>
          </cell>
        </row>
        <row r="11247">
          <cell r="A11247">
            <v>1738875</v>
          </cell>
        </row>
        <row r="11248">
          <cell r="A11248">
            <v>1739021</v>
          </cell>
        </row>
        <row r="11249">
          <cell r="A11249">
            <v>1739312</v>
          </cell>
        </row>
        <row r="11250">
          <cell r="A11250">
            <v>1744741</v>
          </cell>
        </row>
        <row r="11251">
          <cell r="A11251">
            <v>1750198</v>
          </cell>
        </row>
        <row r="11252">
          <cell r="A11252">
            <v>59257</v>
          </cell>
        </row>
        <row r="11253">
          <cell r="A11253">
            <v>1512989</v>
          </cell>
        </row>
        <row r="11254">
          <cell r="A11254">
            <v>59274</v>
          </cell>
        </row>
        <row r="11255">
          <cell r="A11255">
            <v>59283</v>
          </cell>
        </row>
        <row r="11256">
          <cell r="A11256">
            <v>59244</v>
          </cell>
        </row>
        <row r="11257">
          <cell r="A11257">
            <v>59247</v>
          </cell>
        </row>
        <row r="11258">
          <cell r="A11258">
            <v>59275</v>
          </cell>
        </row>
        <row r="11259">
          <cell r="A11259">
            <v>59249</v>
          </cell>
        </row>
        <row r="11260">
          <cell r="A11260">
            <v>59281</v>
          </cell>
        </row>
        <row r="11261">
          <cell r="A11261">
            <v>1558790</v>
          </cell>
        </row>
        <row r="11262">
          <cell r="A11262">
            <v>1728755</v>
          </cell>
        </row>
        <row r="11263">
          <cell r="A11263">
            <v>59256</v>
          </cell>
        </row>
        <row r="11264">
          <cell r="A11264">
            <v>1576151</v>
          </cell>
        </row>
        <row r="11265">
          <cell r="A11265">
            <v>1702916</v>
          </cell>
        </row>
        <row r="11266">
          <cell r="A11266">
            <v>1562648</v>
          </cell>
        </row>
        <row r="11267">
          <cell r="A11267">
            <v>1778780</v>
          </cell>
        </row>
        <row r="11268">
          <cell r="A11268">
            <v>1662190</v>
          </cell>
        </row>
        <row r="11269">
          <cell r="A11269">
            <v>1562724</v>
          </cell>
        </row>
        <row r="11270">
          <cell r="A11270">
            <v>1581376</v>
          </cell>
        </row>
        <row r="11271">
          <cell r="A11271">
            <v>1782682</v>
          </cell>
        </row>
        <row r="11272">
          <cell r="A11272">
            <v>1776302</v>
          </cell>
        </row>
        <row r="11273">
          <cell r="A11273">
            <v>1794611</v>
          </cell>
        </row>
        <row r="11274">
          <cell r="A11274">
            <v>1561601</v>
          </cell>
        </row>
        <row r="11275">
          <cell r="A11275">
            <v>1672581</v>
          </cell>
        </row>
        <row r="11276">
          <cell r="A11276">
            <v>1581275</v>
          </cell>
        </row>
        <row r="11277">
          <cell r="A11277">
            <v>1624133</v>
          </cell>
        </row>
        <row r="11278">
          <cell r="A11278">
            <v>1606151</v>
          </cell>
        </row>
        <row r="11279">
          <cell r="A11279">
            <v>1593372</v>
          </cell>
        </row>
        <row r="11280">
          <cell r="A11280">
            <v>1579181</v>
          </cell>
        </row>
        <row r="11281">
          <cell r="A11281">
            <v>1768018</v>
          </cell>
        </row>
        <row r="11282">
          <cell r="A11282">
            <v>1708741</v>
          </cell>
        </row>
        <row r="11283">
          <cell r="A11283">
            <v>1583433</v>
          </cell>
        </row>
        <row r="11284">
          <cell r="A11284">
            <v>1562830</v>
          </cell>
        </row>
        <row r="11285">
          <cell r="A11285">
            <v>1781954</v>
          </cell>
        </row>
        <row r="11286">
          <cell r="A11286">
            <v>1570816</v>
          </cell>
        </row>
        <row r="11287">
          <cell r="A11287">
            <v>1674336</v>
          </cell>
        </row>
        <row r="11288">
          <cell r="A11288">
            <v>1562660</v>
          </cell>
        </row>
        <row r="11289">
          <cell r="A11289">
            <v>1574578</v>
          </cell>
        </row>
        <row r="11290">
          <cell r="A11290">
            <v>1609024</v>
          </cell>
        </row>
        <row r="11291">
          <cell r="A11291">
            <v>1565619</v>
          </cell>
        </row>
        <row r="11292">
          <cell r="A11292">
            <v>1570424</v>
          </cell>
        </row>
        <row r="11293">
          <cell r="A11293">
            <v>1570391</v>
          </cell>
        </row>
        <row r="11294">
          <cell r="A11294">
            <v>1566822</v>
          </cell>
        </row>
        <row r="11295">
          <cell r="A11295">
            <v>1592719</v>
          </cell>
        </row>
        <row r="11296">
          <cell r="A11296">
            <v>1572337</v>
          </cell>
        </row>
        <row r="11297">
          <cell r="A11297">
            <v>1577390</v>
          </cell>
        </row>
        <row r="11298">
          <cell r="A11298">
            <v>1592039</v>
          </cell>
        </row>
        <row r="11299">
          <cell r="A11299">
            <v>1584265</v>
          </cell>
        </row>
        <row r="11300">
          <cell r="A11300">
            <v>1593083</v>
          </cell>
        </row>
        <row r="11301">
          <cell r="A11301">
            <v>1600989</v>
          </cell>
        </row>
        <row r="11302">
          <cell r="A11302">
            <v>1602834</v>
          </cell>
        </row>
        <row r="11303">
          <cell r="A11303">
            <v>1602921</v>
          </cell>
        </row>
        <row r="11304">
          <cell r="A11304">
            <v>1605912</v>
          </cell>
        </row>
        <row r="11305">
          <cell r="A11305">
            <v>1612828</v>
          </cell>
        </row>
        <row r="11306">
          <cell r="A11306">
            <v>1613292</v>
          </cell>
        </row>
        <row r="11307">
          <cell r="A11307">
            <v>1615283</v>
          </cell>
        </row>
        <row r="11308">
          <cell r="A11308">
            <v>1620198</v>
          </cell>
        </row>
        <row r="11309">
          <cell r="A11309">
            <v>1621197</v>
          </cell>
        </row>
        <row r="11310">
          <cell r="A11310">
            <v>1628298</v>
          </cell>
        </row>
        <row r="11311">
          <cell r="A11311">
            <v>1696162</v>
          </cell>
        </row>
        <row r="11312">
          <cell r="A11312">
            <v>1684503</v>
          </cell>
        </row>
        <row r="11313">
          <cell r="A11313">
            <v>1670300</v>
          </cell>
        </row>
        <row r="11314">
          <cell r="A11314">
            <v>1673296</v>
          </cell>
        </row>
        <row r="11315">
          <cell r="A11315">
            <v>1774835</v>
          </cell>
        </row>
        <row r="11316">
          <cell r="A11316">
            <v>1684382</v>
          </cell>
        </row>
        <row r="11317">
          <cell r="A11317">
            <v>1756254</v>
          </cell>
        </row>
        <row r="11318">
          <cell r="A11318">
            <v>1706140</v>
          </cell>
        </row>
        <row r="11319">
          <cell r="A11319">
            <v>1715677</v>
          </cell>
        </row>
        <row r="11320">
          <cell r="A11320">
            <v>1752014</v>
          </cell>
        </row>
        <row r="11321">
          <cell r="A11321">
            <v>1753352</v>
          </cell>
        </row>
        <row r="11322">
          <cell r="A11322">
            <v>1807303</v>
          </cell>
        </row>
        <row r="11323">
          <cell r="A11323">
            <v>1779498</v>
          </cell>
        </row>
        <row r="11324">
          <cell r="A11324">
            <v>1790568</v>
          </cell>
        </row>
        <row r="11325">
          <cell r="A11325">
            <v>1793247</v>
          </cell>
        </row>
        <row r="11326">
          <cell r="A11326">
            <v>1796555</v>
          </cell>
        </row>
        <row r="11327">
          <cell r="A11327">
            <v>1797182</v>
          </cell>
        </row>
        <row r="11328">
          <cell r="A11328">
            <v>1804457</v>
          </cell>
        </row>
        <row r="11329">
          <cell r="A11329">
            <v>1812739</v>
          </cell>
        </row>
        <row r="11330">
          <cell r="A11330">
            <v>1814223</v>
          </cell>
        </row>
        <row r="11331">
          <cell r="A11331">
            <v>1821838</v>
          </cell>
        </row>
        <row r="11332">
          <cell r="A11332">
            <v>59240</v>
          </cell>
        </row>
        <row r="11333">
          <cell r="A11333">
            <v>59468</v>
          </cell>
        </row>
        <row r="11334">
          <cell r="A11334">
            <v>1661274</v>
          </cell>
        </row>
        <row r="11335">
          <cell r="A11335">
            <v>1695189</v>
          </cell>
        </row>
        <row r="11336">
          <cell r="A11336">
            <v>1754019</v>
          </cell>
        </row>
        <row r="11337">
          <cell r="A11337">
            <v>1754023</v>
          </cell>
        </row>
        <row r="11338">
          <cell r="A11338">
            <v>1702286</v>
          </cell>
        </row>
        <row r="11339">
          <cell r="A11339">
            <v>1733272</v>
          </cell>
        </row>
        <row r="11340">
          <cell r="A11340">
            <v>1740331</v>
          </cell>
        </row>
        <row r="11341">
          <cell r="A11341">
            <v>1752277</v>
          </cell>
        </row>
        <row r="11342">
          <cell r="A11342">
            <v>1758751</v>
          </cell>
        </row>
        <row r="11343">
          <cell r="A11343">
            <v>1771077</v>
          </cell>
        </row>
        <row r="11344">
          <cell r="A11344">
            <v>1600077</v>
          </cell>
        </row>
        <row r="11345">
          <cell r="A11345">
            <v>1579035</v>
          </cell>
        </row>
        <row r="11346">
          <cell r="A11346">
            <v>1627292</v>
          </cell>
        </row>
        <row r="11347">
          <cell r="A11347">
            <v>59239</v>
          </cell>
        </row>
        <row r="11348">
          <cell r="A11348">
            <v>59242</v>
          </cell>
        </row>
        <row r="11349">
          <cell r="A11349">
            <v>59284</v>
          </cell>
        </row>
        <row r="11350">
          <cell r="A11350">
            <v>59248</v>
          </cell>
        </row>
        <row r="11351">
          <cell r="A11351">
            <v>59273</v>
          </cell>
        </row>
        <row r="11352">
          <cell r="A11352">
            <v>1680906</v>
          </cell>
        </row>
        <row r="11353">
          <cell r="A11353">
            <v>1804417</v>
          </cell>
        </row>
        <row r="11354">
          <cell r="A11354">
            <v>1814405</v>
          </cell>
        </row>
        <row r="11355">
          <cell r="A11355">
            <v>1670768</v>
          </cell>
        </row>
        <row r="11356">
          <cell r="A11356">
            <v>1673709</v>
          </cell>
        </row>
        <row r="11357">
          <cell r="A11357">
            <v>1805150</v>
          </cell>
        </row>
        <row r="11358">
          <cell r="A11358">
            <v>1575688</v>
          </cell>
        </row>
        <row r="11359">
          <cell r="A11359">
            <v>1631107</v>
          </cell>
        </row>
        <row r="11360">
          <cell r="A11360">
            <v>1607831</v>
          </cell>
        </row>
        <row r="11361">
          <cell r="A11361">
            <v>43569</v>
          </cell>
        </row>
        <row r="11362">
          <cell r="A11362">
            <v>43573</v>
          </cell>
        </row>
        <row r="11363">
          <cell r="A11363">
            <v>1741144</v>
          </cell>
        </row>
        <row r="11364">
          <cell r="A11364">
            <v>43577</v>
          </cell>
        </row>
        <row r="11365">
          <cell r="A11365">
            <v>1742182</v>
          </cell>
        </row>
        <row r="11366">
          <cell r="A11366">
            <v>1817944</v>
          </cell>
        </row>
        <row r="11367">
          <cell r="A11367">
            <v>43579</v>
          </cell>
        </row>
        <row r="11368">
          <cell r="A11368">
            <v>1571620</v>
          </cell>
        </row>
        <row r="11369">
          <cell r="A11369">
            <v>1782733</v>
          </cell>
        </row>
        <row r="11370">
          <cell r="A11370">
            <v>1633232</v>
          </cell>
        </row>
        <row r="11371">
          <cell r="A11371">
            <v>1583428</v>
          </cell>
        </row>
        <row r="11372">
          <cell r="A11372">
            <v>1799665</v>
          </cell>
        </row>
        <row r="11373">
          <cell r="A11373">
            <v>1749666</v>
          </cell>
        </row>
        <row r="11374">
          <cell r="A11374">
            <v>1802723</v>
          </cell>
        </row>
        <row r="11375">
          <cell r="A11375">
            <v>1800310</v>
          </cell>
        </row>
        <row r="11376">
          <cell r="A11376">
            <v>1785735</v>
          </cell>
        </row>
        <row r="11377">
          <cell r="A11377">
            <v>1791162</v>
          </cell>
        </row>
        <row r="11378">
          <cell r="A11378">
            <v>1816856</v>
          </cell>
        </row>
        <row r="11379">
          <cell r="A11379">
            <v>1776733</v>
          </cell>
        </row>
        <row r="11380">
          <cell r="A11380">
            <v>1810592</v>
          </cell>
        </row>
        <row r="11381">
          <cell r="A11381">
            <v>1801481</v>
          </cell>
        </row>
        <row r="11382">
          <cell r="A11382">
            <v>1571447</v>
          </cell>
        </row>
        <row r="11383">
          <cell r="A11383">
            <v>1572127</v>
          </cell>
        </row>
        <row r="11384">
          <cell r="A11384">
            <v>1796499</v>
          </cell>
        </row>
        <row r="11385">
          <cell r="A11385">
            <v>1803830</v>
          </cell>
        </row>
        <row r="11386">
          <cell r="A11386">
            <v>1817395</v>
          </cell>
        </row>
        <row r="11387">
          <cell r="A11387">
            <v>1816041</v>
          </cell>
        </row>
        <row r="11388">
          <cell r="A11388">
            <v>1803554</v>
          </cell>
        </row>
        <row r="11389">
          <cell r="A11389">
            <v>1574140</v>
          </cell>
        </row>
        <row r="11390">
          <cell r="A11390">
            <v>1767987</v>
          </cell>
        </row>
        <row r="11391">
          <cell r="A11391">
            <v>1780825</v>
          </cell>
        </row>
        <row r="11392">
          <cell r="A11392">
            <v>1807354</v>
          </cell>
        </row>
        <row r="11393">
          <cell r="A11393">
            <v>1779417</v>
          </cell>
        </row>
        <row r="11394">
          <cell r="A11394">
            <v>1563297</v>
          </cell>
        </row>
        <row r="11395">
          <cell r="A11395">
            <v>1793157</v>
          </cell>
        </row>
        <row r="11396">
          <cell r="A11396">
            <v>1578470</v>
          </cell>
        </row>
        <row r="11397">
          <cell r="A11397">
            <v>1806632</v>
          </cell>
        </row>
        <row r="11398">
          <cell r="A11398">
            <v>1810229</v>
          </cell>
        </row>
        <row r="11399">
          <cell r="A11399">
            <v>1567304</v>
          </cell>
        </row>
        <row r="11400">
          <cell r="A11400">
            <v>1705360</v>
          </cell>
        </row>
        <row r="11401">
          <cell r="A11401">
            <v>1572755</v>
          </cell>
        </row>
        <row r="11402">
          <cell r="A11402">
            <v>1778366</v>
          </cell>
        </row>
        <row r="11403">
          <cell r="A11403">
            <v>1567233</v>
          </cell>
        </row>
        <row r="11404">
          <cell r="A11404">
            <v>1695505</v>
          </cell>
        </row>
        <row r="11405">
          <cell r="A11405">
            <v>1627661</v>
          </cell>
        </row>
        <row r="11406">
          <cell r="A11406">
            <v>1795449</v>
          </cell>
        </row>
        <row r="11407">
          <cell r="A11407">
            <v>1809529</v>
          </cell>
        </row>
        <row r="11408">
          <cell r="A11408">
            <v>1818551</v>
          </cell>
        </row>
        <row r="11409">
          <cell r="A11409">
            <v>1678749</v>
          </cell>
        </row>
        <row r="11410">
          <cell r="A11410">
            <v>1622314</v>
          </cell>
        </row>
        <row r="11411">
          <cell r="A11411">
            <v>1572412</v>
          </cell>
        </row>
        <row r="11412">
          <cell r="A11412">
            <v>1816809</v>
          </cell>
        </row>
        <row r="11413">
          <cell r="A11413">
            <v>1793845</v>
          </cell>
        </row>
        <row r="11414">
          <cell r="A11414">
            <v>1570646</v>
          </cell>
        </row>
        <row r="11415">
          <cell r="A11415">
            <v>1783542</v>
          </cell>
        </row>
        <row r="11416">
          <cell r="A11416">
            <v>1809879</v>
          </cell>
        </row>
        <row r="11417">
          <cell r="A11417">
            <v>1585721</v>
          </cell>
        </row>
        <row r="11418">
          <cell r="A11418">
            <v>1736704</v>
          </cell>
        </row>
        <row r="11419">
          <cell r="A11419">
            <v>1564762</v>
          </cell>
        </row>
        <row r="11420">
          <cell r="A11420">
            <v>1572449</v>
          </cell>
        </row>
        <row r="11421">
          <cell r="A11421">
            <v>1566906</v>
          </cell>
        </row>
        <row r="11422">
          <cell r="A11422">
            <v>1607759</v>
          </cell>
        </row>
        <row r="11423">
          <cell r="A11423">
            <v>1587582</v>
          </cell>
        </row>
        <row r="11424">
          <cell r="A11424">
            <v>1676082</v>
          </cell>
        </row>
        <row r="11425">
          <cell r="A11425">
            <v>1811111</v>
          </cell>
        </row>
        <row r="11426">
          <cell r="A11426">
            <v>1780875</v>
          </cell>
        </row>
        <row r="11427">
          <cell r="A11427">
            <v>1768104</v>
          </cell>
        </row>
        <row r="11428">
          <cell r="A11428">
            <v>1785204</v>
          </cell>
        </row>
        <row r="11429">
          <cell r="A11429">
            <v>1680128</v>
          </cell>
        </row>
        <row r="11430">
          <cell r="A11430">
            <v>1582000</v>
          </cell>
        </row>
        <row r="11431">
          <cell r="A11431">
            <v>1563742</v>
          </cell>
        </row>
        <row r="11432">
          <cell r="A11432">
            <v>1570250</v>
          </cell>
        </row>
        <row r="11433">
          <cell r="A11433">
            <v>1569919</v>
          </cell>
        </row>
        <row r="11434">
          <cell r="A11434">
            <v>1571361</v>
          </cell>
        </row>
        <row r="11435">
          <cell r="A11435">
            <v>1573425</v>
          </cell>
        </row>
        <row r="11436">
          <cell r="A11436">
            <v>1577786</v>
          </cell>
        </row>
        <row r="11437">
          <cell r="A11437">
            <v>1582408</v>
          </cell>
        </row>
        <row r="11438">
          <cell r="A11438">
            <v>1586016</v>
          </cell>
        </row>
        <row r="11439">
          <cell r="A11439">
            <v>1599983</v>
          </cell>
        </row>
        <row r="11440">
          <cell r="A11440">
            <v>1687954</v>
          </cell>
        </row>
        <row r="11441">
          <cell r="A11441">
            <v>1600391</v>
          </cell>
        </row>
        <row r="11442">
          <cell r="A11442">
            <v>1603508</v>
          </cell>
        </row>
        <row r="11443">
          <cell r="A11443">
            <v>1606892</v>
          </cell>
        </row>
        <row r="11444">
          <cell r="A11444">
            <v>1608009</v>
          </cell>
        </row>
        <row r="11445">
          <cell r="A11445">
            <v>1628647</v>
          </cell>
        </row>
        <row r="11446">
          <cell r="A11446">
            <v>1617622</v>
          </cell>
        </row>
        <row r="11447">
          <cell r="A11447">
            <v>1629592</v>
          </cell>
        </row>
        <row r="11448">
          <cell r="A11448">
            <v>1782813</v>
          </cell>
        </row>
        <row r="11449">
          <cell r="A11449">
            <v>1809433</v>
          </cell>
        </row>
        <row r="11450">
          <cell r="A11450">
            <v>1675152</v>
          </cell>
        </row>
        <row r="11451">
          <cell r="A11451">
            <v>1691123</v>
          </cell>
        </row>
        <row r="11452">
          <cell r="A11452">
            <v>1692517</v>
          </cell>
        </row>
        <row r="11453">
          <cell r="A11453">
            <v>1786140</v>
          </cell>
        </row>
        <row r="11454">
          <cell r="A11454">
            <v>1766740</v>
          </cell>
        </row>
        <row r="11455">
          <cell r="A11455">
            <v>1725996</v>
          </cell>
        </row>
        <row r="11456">
          <cell r="A11456">
            <v>1824873</v>
          </cell>
        </row>
        <row r="11457">
          <cell r="A11457">
            <v>1787464</v>
          </cell>
        </row>
        <row r="11458">
          <cell r="A11458">
            <v>1775669</v>
          </cell>
        </row>
        <row r="11459">
          <cell r="A11459">
            <v>1750831</v>
          </cell>
        </row>
        <row r="11460">
          <cell r="A11460">
            <v>1777171</v>
          </cell>
        </row>
        <row r="11461">
          <cell r="A11461">
            <v>1780008</v>
          </cell>
        </row>
        <row r="11462">
          <cell r="A11462">
            <v>1785270</v>
          </cell>
        </row>
        <row r="11463">
          <cell r="A11463">
            <v>1788836</v>
          </cell>
        </row>
        <row r="11464">
          <cell r="A11464">
            <v>1790340</v>
          </cell>
        </row>
        <row r="11465">
          <cell r="A11465">
            <v>1793166</v>
          </cell>
        </row>
        <row r="11466">
          <cell r="A11466">
            <v>1797365</v>
          </cell>
        </row>
        <row r="11467">
          <cell r="A11467">
            <v>1802061</v>
          </cell>
        </row>
        <row r="11468">
          <cell r="A11468">
            <v>1823869</v>
          </cell>
        </row>
        <row r="11469">
          <cell r="A11469">
            <v>59465</v>
          </cell>
        </row>
        <row r="11470">
          <cell r="A11470">
            <v>59491</v>
          </cell>
        </row>
        <row r="11471">
          <cell r="A11471">
            <v>59421</v>
          </cell>
        </row>
        <row r="11472">
          <cell r="A11472">
            <v>1577323</v>
          </cell>
        </row>
        <row r="11473">
          <cell r="A11473">
            <v>1739024</v>
          </cell>
        </row>
        <row r="11474">
          <cell r="A11474">
            <v>1659903</v>
          </cell>
        </row>
        <row r="11475">
          <cell r="A11475">
            <v>1659908</v>
          </cell>
        </row>
        <row r="11476">
          <cell r="A11476">
            <v>1097760</v>
          </cell>
        </row>
        <row r="11477">
          <cell r="A11477">
            <v>1435304</v>
          </cell>
        </row>
        <row r="11478">
          <cell r="A11478">
            <v>1789980</v>
          </cell>
        </row>
        <row r="11479">
          <cell r="A11479">
            <v>1779029</v>
          </cell>
        </row>
        <row r="11480">
          <cell r="A11480">
            <v>1720916</v>
          </cell>
        </row>
        <row r="11481">
          <cell r="A11481">
            <v>1528219</v>
          </cell>
        </row>
        <row r="11482">
          <cell r="A11482">
            <v>1570319</v>
          </cell>
        </row>
        <row r="11483">
          <cell r="A11483">
            <v>1537984</v>
          </cell>
        </row>
        <row r="11484">
          <cell r="A11484">
            <v>1518319</v>
          </cell>
        </row>
        <row r="11485">
          <cell r="A11485">
            <v>1715250</v>
          </cell>
        </row>
        <row r="11486">
          <cell r="A11486">
            <v>1820833</v>
          </cell>
        </row>
        <row r="11487">
          <cell r="A11487">
            <v>1739451</v>
          </cell>
        </row>
        <row r="11488">
          <cell r="A11488">
            <v>1739366</v>
          </cell>
        </row>
        <row r="11489">
          <cell r="A11489">
            <v>1755845</v>
          </cell>
        </row>
        <row r="11490">
          <cell r="A11490">
            <v>59511</v>
          </cell>
        </row>
        <row r="11491">
          <cell r="A11491">
            <v>59278</v>
          </cell>
        </row>
        <row r="11492">
          <cell r="A11492">
            <v>59279</v>
          </cell>
        </row>
        <row r="11493">
          <cell r="A11493">
            <v>59615</v>
          </cell>
        </row>
        <row r="11494">
          <cell r="A11494">
            <v>59616</v>
          </cell>
        </row>
        <row r="11495">
          <cell r="A11495">
            <v>59255</v>
          </cell>
        </row>
        <row r="11496">
          <cell r="A11496">
            <v>1618543</v>
          </cell>
        </row>
        <row r="11497">
          <cell r="A11497">
            <v>1577508</v>
          </cell>
        </row>
        <row r="11498">
          <cell r="A11498">
            <v>32482</v>
          </cell>
        </row>
        <row r="11499">
          <cell r="A11499">
            <v>1752002</v>
          </cell>
        </row>
        <row r="11500">
          <cell r="A11500">
            <v>1603143</v>
          </cell>
        </row>
        <row r="11501">
          <cell r="A11501">
            <v>1594122</v>
          </cell>
        </row>
        <row r="11502">
          <cell r="A11502">
            <v>1768246</v>
          </cell>
        </row>
        <row r="11503">
          <cell r="A11503">
            <v>1809789</v>
          </cell>
        </row>
        <row r="11504">
          <cell r="A11504">
            <v>1817458</v>
          </cell>
        </row>
        <row r="11505">
          <cell r="A11505">
            <v>1598655</v>
          </cell>
        </row>
        <row r="11506">
          <cell r="A11506">
            <v>1579219</v>
          </cell>
        </row>
        <row r="11507">
          <cell r="A11507">
            <v>1779437</v>
          </cell>
        </row>
        <row r="11508">
          <cell r="A11508">
            <v>1710045</v>
          </cell>
        </row>
        <row r="11509">
          <cell r="A11509">
            <v>1601430</v>
          </cell>
        </row>
        <row r="11510">
          <cell r="A11510">
            <v>1610854</v>
          </cell>
        </row>
        <row r="11511">
          <cell r="A11511">
            <v>1712965</v>
          </cell>
        </row>
        <row r="11512">
          <cell r="A11512">
            <v>1662390</v>
          </cell>
        </row>
        <row r="11513">
          <cell r="A11513">
            <v>1582618</v>
          </cell>
        </row>
        <row r="11514">
          <cell r="A11514">
            <v>1585198</v>
          </cell>
        </row>
        <row r="11515">
          <cell r="A11515">
            <v>1620466</v>
          </cell>
        </row>
        <row r="11516">
          <cell r="A11516">
            <v>1821259</v>
          </cell>
        </row>
        <row r="11517">
          <cell r="A11517">
            <v>1562828</v>
          </cell>
        </row>
        <row r="11518">
          <cell r="A11518">
            <v>1570265</v>
          </cell>
        </row>
        <row r="11519">
          <cell r="A11519">
            <v>1570914</v>
          </cell>
        </row>
        <row r="11520">
          <cell r="A11520">
            <v>1698742</v>
          </cell>
        </row>
        <row r="11521">
          <cell r="A11521">
            <v>1579511</v>
          </cell>
        </row>
        <row r="11522">
          <cell r="A11522">
            <v>1577976</v>
          </cell>
        </row>
        <row r="11523">
          <cell r="A11523">
            <v>1739770</v>
          </cell>
        </row>
        <row r="11524">
          <cell r="A11524">
            <v>1562922</v>
          </cell>
        </row>
        <row r="11525">
          <cell r="A11525">
            <v>1567495</v>
          </cell>
        </row>
        <row r="11526">
          <cell r="A11526">
            <v>1568358</v>
          </cell>
        </row>
        <row r="11527">
          <cell r="A11527">
            <v>1571774</v>
          </cell>
        </row>
        <row r="11528">
          <cell r="A11528">
            <v>1569265</v>
          </cell>
        </row>
        <row r="11529">
          <cell r="A11529">
            <v>1574726</v>
          </cell>
        </row>
        <row r="11530">
          <cell r="A11530">
            <v>1575294</v>
          </cell>
        </row>
        <row r="11531">
          <cell r="A11531">
            <v>1623933</v>
          </cell>
        </row>
        <row r="11532">
          <cell r="A11532">
            <v>1586383</v>
          </cell>
        </row>
        <row r="11533">
          <cell r="A11533">
            <v>1602209</v>
          </cell>
        </row>
        <row r="11534">
          <cell r="A11534">
            <v>1602748</v>
          </cell>
        </row>
        <row r="11535">
          <cell r="A11535">
            <v>1603560</v>
          </cell>
        </row>
        <row r="11536">
          <cell r="A11536">
            <v>1614564</v>
          </cell>
        </row>
        <row r="11537">
          <cell r="A11537">
            <v>1617703</v>
          </cell>
        </row>
        <row r="11538">
          <cell r="A11538">
            <v>1620436</v>
          </cell>
        </row>
        <row r="11539">
          <cell r="A11539">
            <v>1675257</v>
          </cell>
        </row>
        <row r="11540">
          <cell r="A11540">
            <v>1629809</v>
          </cell>
        </row>
        <row r="11541">
          <cell r="A11541">
            <v>1662178</v>
          </cell>
        </row>
        <row r="11542">
          <cell r="A11542">
            <v>1676329</v>
          </cell>
        </row>
        <row r="11543">
          <cell r="A11543">
            <v>1672607</v>
          </cell>
        </row>
        <row r="11544">
          <cell r="A11544">
            <v>1678256</v>
          </cell>
        </row>
        <row r="11545">
          <cell r="A11545">
            <v>1681040</v>
          </cell>
        </row>
        <row r="11546">
          <cell r="A11546">
            <v>1737584</v>
          </cell>
        </row>
        <row r="11547">
          <cell r="A11547">
            <v>1696215</v>
          </cell>
        </row>
        <row r="11548">
          <cell r="A11548">
            <v>1696971</v>
          </cell>
        </row>
        <row r="11549">
          <cell r="A11549">
            <v>1706702</v>
          </cell>
        </row>
        <row r="11550">
          <cell r="A11550">
            <v>1700341</v>
          </cell>
        </row>
        <row r="11551">
          <cell r="A11551">
            <v>1705711</v>
          </cell>
        </row>
        <row r="11552">
          <cell r="A11552">
            <v>1789791</v>
          </cell>
        </row>
        <row r="11553">
          <cell r="A11553">
            <v>1719409</v>
          </cell>
        </row>
        <row r="11554">
          <cell r="A11554">
            <v>1763268</v>
          </cell>
        </row>
        <row r="11555">
          <cell r="A11555">
            <v>1726175</v>
          </cell>
        </row>
        <row r="11556">
          <cell r="A11556">
            <v>1727691</v>
          </cell>
        </row>
        <row r="11557">
          <cell r="A11557">
            <v>1744112</v>
          </cell>
        </row>
        <row r="11558">
          <cell r="A11558">
            <v>1746629</v>
          </cell>
        </row>
        <row r="11559">
          <cell r="A11559">
            <v>1779184</v>
          </cell>
        </row>
        <row r="11560">
          <cell r="A11560">
            <v>1767431</v>
          </cell>
        </row>
        <row r="11561">
          <cell r="A11561">
            <v>1795386</v>
          </cell>
        </row>
        <row r="11562">
          <cell r="A11562">
            <v>1801772</v>
          </cell>
        </row>
        <row r="11563">
          <cell r="A11563">
            <v>1716988</v>
          </cell>
        </row>
        <row r="11564">
          <cell r="A11564">
            <v>1813869</v>
          </cell>
        </row>
        <row r="11565">
          <cell r="A11565">
            <v>1678309</v>
          </cell>
        </row>
        <row r="11566">
          <cell r="A11566">
            <v>1678323</v>
          </cell>
        </row>
        <row r="11567">
          <cell r="A11567">
            <v>333922</v>
          </cell>
        </row>
        <row r="11568">
          <cell r="A11568">
            <v>1362104</v>
          </cell>
        </row>
        <row r="11569">
          <cell r="A11569">
            <v>1709935</v>
          </cell>
        </row>
        <row r="11570">
          <cell r="A11570">
            <v>1704496</v>
          </cell>
        </row>
        <row r="11571">
          <cell r="A11571">
            <v>1054362</v>
          </cell>
        </row>
        <row r="11572">
          <cell r="A11572">
            <v>1053810</v>
          </cell>
        </row>
        <row r="11573">
          <cell r="A11573">
            <v>1611064</v>
          </cell>
        </row>
        <row r="11574">
          <cell r="A11574">
            <v>1569516</v>
          </cell>
        </row>
        <row r="11575">
          <cell r="A11575">
            <v>1758610</v>
          </cell>
        </row>
        <row r="11576">
          <cell r="A11576">
            <v>1572811</v>
          </cell>
        </row>
        <row r="11577">
          <cell r="A11577">
            <v>1575018</v>
          </cell>
        </row>
        <row r="11578">
          <cell r="A11578">
            <v>1633271</v>
          </cell>
        </row>
        <row r="11579">
          <cell r="A11579">
            <v>1704338</v>
          </cell>
        </row>
        <row r="11580">
          <cell r="A11580">
            <v>1667856</v>
          </cell>
        </row>
        <row r="11581">
          <cell r="A11581">
            <v>1752473</v>
          </cell>
        </row>
        <row r="11582">
          <cell r="A11582">
            <v>1774679</v>
          </cell>
        </row>
        <row r="11583">
          <cell r="A11583">
            <v>1570421</v>
          </cell>
        </row>
        <row r="11584">
          <cell r="A11584">
            <v>1566897</v>
          </cell>
        </row>
        <row r="11585">
          <cell r="A11585">
            <v>1773994</v>
          </cell>
        </row>
        <row r="11586">
          <cell r="A11586">
            <v>1565574</v>
          </cell>
        </row>
        <row r="11587">
          <cell r="A11587">
            <v>1575242</v>
          </cell>
        </row>
        <row r="11588">
          <cell r="A11588">
            <v>1572595</v>
          </cell>
        </row>
        <row r="11589">
          <cell r="A11589">
            <v>1582889</v>
          </cell>
        </row>
        <row r="11590">
          <cell r="A11590">
            <v>1585590</v>
          </cell>
        </row>
        <row r="11591">
          <cell r="A11591">
            <v>1575436</v>
          </cell>
        </row>
        <row r="11592">
          <cell r="A11592">
            <v>1582135</v>
          </cell>
        </row>
        <row r="11593">
          <cell r="A11593">
            <v>1586951</v>
          </cell>
        </row>
        <row r="11594">
          <cell r="A11594">
            <v>1715391</v>
          </cell>
        </row>
        <row r="11595">
          <cell r="A11595">
            <v>1565999</v>
          </cell>
        </row>
        <row r="11596">
          <cell r="A11596">
            <v>1564850</v>
          </cell>
        </row>
        <row r="11597">
          <cell r="A11597">
            <v>1566173</v>
          </cell>
        </row>
        <row r="11598">
          <cell r="A11598">
            <v>1672714</v>
          </cell>
        </row>
        <row r="11599">
          <cell r="A11599">
            <v>1672732</v>
          </cell>
        </row>
        <row r="11600">
          <cell r="A11600">
            <v>1672710</v>
          </cell>
        </row>
        <row r="11601">
          <cell r="A11601">
            <v>1673194</v>
          </cell>
        </row>
        <row r="11602">
          <cell r="A11602">
            <v>1672643</v>
          </cell>
        </row>
        <row r="11603">
          <cell r="A11603">
            <v>1672630</v>
          </cell>
        </row>
        <row r="11604">
          <cell r="A11604">
            <v>1567116</v>
          </cell>
        </row>
        <row r="11605">
          <cell r="A11605">
            <v>1678712</v>
          </cell>
        </row>
        <row r="11606">
          <cell r="A11606">
            <v>1567389</v>
          </cell>
        </row>
        <row r="11607">
          <cell r="A11607">
            <v>1672745</v>
          </cell>
        </row>
        <row r="11608">
          <cell r="A11608">
            <v>1672619</v>
          </cell>
        </row>
        <row r="11609">
          <cell r="A11609">
            <v>1572562</v>
          </cell>
        </row>
        <row r="11610">
          <cell r="A11610">
            <v>1672706</v>
          </cell>
        </row>
        <row r="11611">
          <cell r="A11611">
            <v>1573030</v>
          </cell>
        </row>
        <row r="11612">
          <cell r="A11612">
            <v>1572117</v>
          </cell>
        </row>
        <row r="11613">
          <cell r="A11613">
            <v>1572150</v>
          </cell>
        </row>
        <row r="11614">
          <cell r="A11614">
            <v>1573339</v>
          </cell>
        </row>
        <row r="11615">
          <cell r="A11615">
            <v>1592395</v>
          </cell>
        </row>
        <row r="11616">
          <cell r="A11616">
            <v>1573138</v>
          </cell>
        </row>
        <row r="11617">
          <cell r="A11617">
            <v>1573884</v>
          </cell>
        </row>
        <row r="11618">
          <cell r="A11618">
            <v>1575846</v>
          </cell>
        </row>
        <row r="11619">
          <cell r="A11619">
            <v>1581194</v>
          </cell>
        </row>
        <row r="11620">
          <cell r="A11620">
            <v>1581975</v>
          </cell>
        </row>
        <row r="11621">
          <cell r="A11621">
            <v>1582580</v>
          </cell>
        </row>
        <row r="11622">
          <cell r="A11622">
            <v>1583926</v>
          </cell>
        </row>
        <row r="11623">
          <cell r="A11623">
            <v>1585903</v>
          </cell>
        </row>
        <row r="11624">
          <cell r="A11624">
            <v>1744398</v>
          </cell>
        </row>
        <row r="11625">
          <cell r="A11625">
            <v>1586442</v>
          </cell>
        </row>
        <row r="11626">
          <cell r="A11626">
            <v>1586406</v>
          </cell>
        </row>
        <row r="11627">
          <cell r="A11627">
            <v>1589361</v>
          </cell>
        </row>
        <row r="11628">
          <cell r="A11628">
            <v>1597082</v>
          </cell>
        </row>
        <row r="11629">
          <cell r="A11629">
            <v>1598128</v>
          </cell>
        </row>
        <row r="11630">
          <cell r="A11630">
            <v>1602026</v>
          </cell>
        </row>
        <row r="11631">
          <cell r="A11631">
            <v>1606622</v>
          </cell>
        </row>
        <row r="11632">
          <cell r="A11632">
            <v>1614984</v>
          </cell>
        </row>
        <row r="11633">
          <cell r="A11633">
            <v>1626032</v>
          </cell>
        </row>
        <row r="11634">
          <cell r="A11634">
            <v>1617418</v>
          </cell>
        </row>
        <row r="11635">
          <cell r="A11635">
            <v>1619273</v>
          </cell>
        </row>
        <row r="11636">
          <cell r="A11636">
            <v>1791133</v>
          </cell>
        </row>
        <row r="11637">
          <cell r="A11637">
            <v>1673185</v>
          </cell>
        </row>
        <row r="11638">
          <cell r="A11638">
            <v>1674522</v>
          </cell>
        </row>
        <row r="11639">
          <cell r="A11639">
            <v>1773073</v>
          </cell>
        </row>
        <row r="11640">
          <cell r="A11640">
            <v>1692631</v>
          </cell>
        </row>
        <row r="11641">
          <cell r="A11641">
            <v>1778126</v>
          </cell>
        </row>
        <row r="11642">
          <cell r="A11642">
            <v>1718942</v>
          </cell>
        </row>
        <row r="11643">
          <cell r="A11643">
            <v>1705181</v>
          </cell>
        </row>
        <row r="11644">
          <cell r="A11644">
            <v>1705828</v>
          </cell>
        </row>
        <row r="11645">
          <cell r="A11645">
            <v>1797235</v>
          </cell>
        </row>
        <row r="11646">
          <cell r="A11646">
            <v>1734452</v>
          </cell>
        </row>
        <row r="11647">
          <cell r="A11647">
            <v>1734714</v>
          </cell>
        </row>
        <row r="11648">
          <cell r="A11648">
            <v>1734314</v>
          </cell>
        </row>
        <row r="11649">
          <cell r="A11649">
            <v>1737039</v>
          </cell>
        </row>
        <row r="11650">
          <cell r="A11650">
            <v>1734441</v>
          </cell>
        </row>
        <row r="11651">
          <cell r="A11651">
            <v>1734187</v>
          </cell>
        </row>
        <row r="11652">
          <cell r="A11652">
            <v>1734874</v>
          </cell>
        </row>
        <row r="11653">
          <cell r="A11653">
            <v>1734406</v>
          </cell>
        </row>
        <row r="11654">
          <cell r="A11654">
            <v>1735224</v>
          </cell>
        </row>
        <row r="11655">
          <cell r="A11655">
            <v>1735222</v>
          </cell>
        </row>
        <row r="11656">
          <cell r="A11656">
            <v>1734843</v>
          </cell>
        </row>
        <row r="11657">
          <cell r="A11657">
            <v>1735229</v>
          </cell>
        </row>
        <row r="11658">
          <cell r="A11658">
            <v>1734732</v>
          </cell>
        </row>
        <row r="11659">
          <cell r="A11659">
            <v>1734280</v>
          </cell>
        </row>
        <row r="11660">
          <cell r="A11660">
            <v>1734225</v>
          </cell>
        </row>
        <row r="11661">
          <cell r="A11661">
            <v>1731577</v>
          </cell>
        </row>
        <row r="11662">
          <cell r="A11662">
            <v>1732104</v>
          </cell>
        </row>
        <row r="11663">
          <cell r="A11663">
            <v>1735710</v>
          </cell>
        </row>
        <row r="11664">
          <cell r="A11664">
            <v>1736099</v>
          </cell>
        </row>
        <row r="11665">
          <cell r="A11665">
            <v>1793428</v>
          </cell>
        </row>
        <row r="11666">
          <cell r="A11666">
            <v>1736084</v>
          </cell>
        </row>
        <row r="11667">
          <cell r="A11667">
            <v>1793566</v>
          </cell>
        </row>
        <row r="11668">
          <cell r="A11668">
            <v>1791428</v>
          </cell>
        </row>
        <row r="11669">
          <cell r="A11669">
            <v>1791149</v>
          </cell>
        </row>
        <row r="11670">
          <cell r="A11670">
            <v>1793414</v>
          </cell>
        </row>
        <row r="11671">
          <cell r="A11671">
            <v>1791119</v>
          </cell>
        </row>
        <row r="11672">
          <cell r="A11672">
            <v>1743798</v>
          </cell>
        </row>
        <row r="11673">
          <cell r="A11673">
            <v>1743686</v>
          </cell>
        </row>
        <row r="11674">
          <cell r="A11674">
            <v>1791154</v>
          </cell>
        </row>
        <row r="11675">
          <cell r="A11675">
            <v>1791733</v>
          </cell>
        </row>
        <row r="11676">
          <cell r="A11676">
            <v>1762506</v>
          </cell>
        </row>
        <row r="11677">
          <cell r="A11677">
            <v>1762507</v>
          </cell>
        </row>
        <row r="11678">
          <cell r="A11678">
            <v>1766673</v>
          </cell>
        </row>
        <row r="11679">
          <cell r="A11679">
            <v>1771590</v>
          </cell>
        </row>
        <row r="11680">
          <cell r="A11680">
            <v>1782797</v>
          </cell>
        </row>
        <row r="11681">
          <cell r="A11681">
            <v>1813244</v>
          </cell>
        </row>
        <row r="11682">
          <cell r="A11682">
            <v>1813179</v>
          </cell>
        </row>
        <row r="11683">
          <cell r="A11683">
            <v>1781187</v>
          </cell>
        </row>
        <row r="11684">
          <cell r="A11684">
            <v>1053849</v>
          </cell>
        </row>
        <row r="11685">
          <cell r="A11685">
            <v>1053846</v>
          </cell>
        </row>
        <row r="11686">
          <cell r="A11686">
            <v>1697742</v>
          </cell>
        </row>
        <row r="11687">
          <cell r="A11687">
            <v>1697743</v>
          </cell>
        </row>
        <row r="11688">
          <cell r="A11688">
            <v>1697744</v>
          </cell>
        </row>
        <row r="11689">
          <cell r="A11689">
            <v>1744318</v>
          </cell>
        </row>
        <row r="11690">
          <cell r="A11690">
            <v>1744335</v>
          </cell>
        </row>
        <row r="11691">
          <cell r="A11691">
            <v>1744289</v>
          </cell>
        </row>
        <row r="11692">
          <cell r="A11692">
            <v>1765220</v>
          </cell>
        </row>
        <row r="11693">
          <cell r="A11693">
            <v>1053816</v>
          </cell>
        </row>
        <row r="11694">
          <cell r="A11694">
            <v>1536141</v>
          </cell>
        </row>
        <row r="11695">
          <cell r="A11695">
            <v>1623337</v>
          </cell>
        </row>
        <row r="11696">
          <cell r="A11696">
            <v>1711831</v>
          </cell>
        </row>
        <row r="11697">
          <cell r="A11697">
            <v>1504240</v>
          </cell>
        </row>
        <row r="11698">
          <cell r="A11698">
            <v>1701272</v>
          </cell>
        </row>
        <row r="11699">
          <cell r="A11699">
            <v>1617410</v>
          </cell>
        </row>
        <row r="11700">
          <cell r="A11700">
            <v>1673622</v>
          </cell>
        </row>
        <row r="11701">
          <cell r="A11701">
            <v>356148</v>
          </cell>
        </row>
        <row r="11702">
          <cell r="A11702">
            <v>265232</v>
          </cell>
        </row>
        <row r="11703">
          <cell r="A11703">
            <v>316451</v>
          </cell>
        </row>
        <row r="11704">
          <cell r="A11704">
            <v>290539</v>
          </cell>
        </row>
        <row r="11705">
          <cell r="A11705">
            <v>88336</v>
          </cell>
        </row>
        <row r="11706">
          <cell r="A11706">
            <v>43669</v>
          </cell>
        </row>
        <row r="11707">
          <cell r="A11707">
            <v>1573314</v>
          </cell>
        </row>
        <row r="11708">
          <cell r="A11708">
            <v>1679556</v>
          </cell>
        </row>
        <row r="11709">
          <cell r="A11709">
            <v>1575674</v>
          </cell>
        </row>
        <row r="11710">
          <cell r="A11710">
            <v>1812209</v>
          </cell>
        </row>
        <row r="11711">
          <cell r="A11711">
            <v>1593044</v>
          </cell>
        </row>
        <row r="11712">
          <cell r="A11712">
            <v>1618366</v>
          </cell>
        </row>
        <row r="11713">
          <cell r="A11713">
            <v>1607916</v>
          </cell>
        </row>
        <row r="11714">
          <cell r="A11714">
            <v>1578665</v>
          </cell>
        </row>
        <row r="11715">
          <cell r="A11715">
            <v>1628310</v>
          </cell>
        </row>
        <row r="11716">
          <cell r="A11716">
            <v>1570951</v>
          </cell>
        </row>
        <row r="11717">
          <cell r="A11717">
            <v>1573133</v>
          </cell>
        </row>
        <row r="11718">
          <cell r="A11718">
            <v>1439792</v>
          </cell>
        </row>
        <row r="11719">
          <cell r="A11719">
            <v>1570771</v>
          </cell>
        </row>
        <row r="11720">
          <cell r="A11720">
            <v>1601104</v>
          </cell>
        </row>
        <row r="11721">
          <cell r="A11721">
            <v>1817038</v>
          </cell>
        </row>
        <row r="11722">
          <cell r="A11722">
            <v>1570237</v>
          </cell>
        </row>
        <row r="11723">
          <cell r="A11723">
            <v>1571006</v>
          </cell>
        </row>
        <row r="11724">
          <cell r="A11724">
            <v>1578056</v>
          </cell>
        </row>
        <row r="11725">
          <cell r="A11725">
            <v>1582840</v>
          </cell>
        </row>
        <row r="11726">
          <cell r="A11726">
            <v>1777939</v>
          </cell>
        </row>
        <row r="11727">
          <cell r="A11727">
            <v>1606745</v>
          </cell>
        </row>
        <row r="11728">
          <cell r="A11728">
            <v>1614931</v>
          </cell>
        </row>
        <row r="11729">
          <cell r="A11729">
            <v>1611790</v>
          </cell>
        </row>
        <row r="11730">
          <cell r="A11730">
            <v>1614028</v>
          </cell>
        </row>
        <row r="11731">
          <cell r="A11731">
            <v>1617913</v>
          </cell>
        </row>
        <row r="11732">
          <cell r="A11732">
            <v>1619074</v>
          </cell>
        </row>
        <row r="11733">
          <cell r="A11733">
            <v>1621592</v>
          </cell>
        </row>
        <row r="11734">
          <cell r="A11734">
            <v>1630337</v>
          </cell>
        </row>
        <row r="11735">
          <cell r="A11735">
            <v>1737083</v>
          </cell>
        </row>
        <row r="11736">
          <cell r="A11736">
            <v>1669148</v>
          </cell>
        </row>
        <row r="11737">
          <cell r="A11737">
            <v>1677289</v>
          </cell>
        </row>
        <row r="11738">
          <cell r="A11738">
            <v>1679549</v>
          </cell>
        </row>
        <row r="11739">
          <cell r="A11739">
            <v>1691548</v>
          </cell>
        </row>
        <row r="11740">
          <cell r="A11740">
            <v>1696952</v>
          </cell>
        </row>
        <row r="11741">
          <cell r="A11741">
            <v>1694739</v>
          </cell>
        </row>
        <row r="11742">
          <cell r="A11742">
            <v>1700771</v>
          </cell>
        </row>
        <row r="11743">
          <cell r="A11743">
            <v>1701192</v>
          </cell>
        </row>
        <row r="11744">
          <cell r="A11744">
            <v>1775858</v>
          </cell>
        </row>
        <row r="11745">
          <cell r="A11745">
            <v>1818145</v>
          </cell>
        </row>
        <row r="11746">
          <cell r="A11746">
            <v>1737672</v>
          </cell>
        </row>
        <row r="11747">
          <cell r="A11747">
            <v>1775722</v>
          </cell>
        </row>
        <row r="11748">
          <cell r="A11748">
            <v>1782533</v>
          </cell>
        </row>
        <row r="11749">
          <cell r="A11749">
            <v>1796423</v>
          </cell>
        </row>
        <row r="11750">
          <cell r="A11750">
            <v>1808374</v>
          </cell>
        </row>
        <row r="11751">
          <cell r="A11751">
            <v>1813068</v>
          </cell>
        </row>
        <row r="11752">
          <cell r="A11752">
            <v>1813871</v>
          </cell>
        </row>
        <row r="11753">
          <cell r="A11753">
            <v>1815575</v>
          </cell>
        </row>
        <row r="11754">
          <cell r="A11754">
            <v>1825511</v>
          </cell>
        </row>
        <row r="11755">
          <cell r="A11755">
            <v>1512672</v>
          </cell>
        </row>
        <row r="11756">
          <cell r="A11756">
            <v>1764934</v>
          </cell>
        </row>
        <row r="11757">
          <cell r="A11757">
            <v>1810898</v>
          </cell>
        </row>
        <row r="11758">
          <cell r="A11758">
            <v>1810772</v>
          </cell>
        </row>
        <row r="11759">
          <cell r="A11759">
            <v>1810773</v>
          </cell>
        </row>
        <row r="11760">
          <cell r="A11760">
            <v>1757075</v>
          </cell>
        </row>
        <row r="11761">
          <cell r="A11761">
            <v>1670426</v>
          </cell>
        </row>
        <row r="11762">
          <cell r="A11762">
            <v>1760359</v>
          </cell>
        </row>
        <row r="11763">
          <cell r="A11763">
            <v>1528280</v>
          </cell>
        </row>
        <row r="11764">
          <cell r="A11764">
            <v>1419733</v>
          </cell>
        </row>
        <row r="11765">
          <cell r="A11765">
            <v>1549811</v>
          </cell>
        </row>
        <row r="11766">
          <cell r="A11766">
            <v>1796783</v>
          </cell>
        </row>
        <row r="11767">
          <cell r="A11767">
            <v>1766643</v>
          </cell>
        </row>
        <row r="11768">
          <cell r="A11768">
            <v>1655056</v>
          </cell>
        </row>
        <row r="11769">
          <cell r="A11769">
            <v>1552208</v>
          </cell>
        </row>
        <row r="11770">
          <cell r="A11770">
            <v>1563305</v>
          </cell>
        </row>
        <row r="11771">
          <cell r="A11771">
            <v>1575546</v>
          </cell>
        </row>
        <row r="11772">
          <cell r="A11772">
            <v>1773503</v>
          </cell>
        </row>
        <row r="11773">
          <cell r="A11773">
            <v>1576180</v>
          </cell>
        </row>
        <row r="11774">
          <cell r="A11774">
            <v>1562111</v>
          </cell>
        </row>
        <row r="11775">
          <cell r="A11775">
            <v>1616650</v>
          </cell>
        </row>
        <row r="11776">
          <cell r="A11776">
            <v>1622702</v>
          </cell>
        </row>
        <row r="11777">
          <cell r="A11777">
            <v>1567558</v>
          </cell>
        </row>
        <row r="11778">
          <cell r="A11778">
            <v>1570286</v>
          </cell>
        </row>
        <row r="11779">
          <cell r="A11779">
            <v>1569273</v>
          </cell>
        </row>
        <row r="11780">
          <cell r="A11780">
            <v>1560243</v>
          </cell>
        </row>
        <row r="11781">
          <cell r="A11781">
            <v>1594587</v>
          </cell>
        </row>
        <row r="11782">
          <cell r="A11782">
            <v>1564344</v>
          </cell>
        </row>
        <row r="11783">
          <cell r="A11783">
            <v>1689237</v>
          </cell>
        </row>
        <row r="11784">
          <cell r="A11784">
            <v>1569507</v>
          </cell>
        </row>
        <row r="11785">
          <cell r="A11785">
            <v>1817947</v>
          </cell>
        </row>
        <row r="11786">
          <cell r="A11786">
            <v>1587811</v>
          </cell>
        </row>
        <row r="11787">
          <cell r="A11787">
            <v>1566498</v>
          </cell>
        </row>
        <row r="11788">
          <cell r="A11788">
            <v>1570274</v>
          </cell>
        </row>
        <row r="11789">
          <cell r="A11789">
            <v>1576927</v>
          </cell>
        </row>
        <row r="11790">
          <cell r="A11790">
            <v>1577518</v>
          </cell>
        </row>
        <row r="11791">
          <cell r="A11791">
            <v>1623914</v>
          </cell>
        </row>
        <row r="11792">
          <cell r="A11792">
            <v>1582448</v>
          </cell>
        </row>
        <row r="11793">
          <cell r="A11793">
            <v>1585756</v>
          </cell>
        </row>
        <row r="11794">
          <cell r="A11794">
            <v>1815457</v>
          </cell>
        </row>
        <row r="11795">
          <cell r="A11795">
            <v>1623877</v>
          </cell>
        </row>
        <row r="11796">
          <cell r="A11796">
            <v>1615482</v>
          </cell>
        </row>
        <row r="11797">
          <cell r="A11797">
            <v>1668898</v>
          </cell>
        </row>
        <row r="11798">
          <cell r="A11798">
            <v>1612674</v>
          </cell>
        </row>
        <row r="11799">
          <cell r="A11799">
            <v>1613439</v>
          </cell>
        </row>
        <row r="11800">
          <cell r="A11800">
            <v>1614626</v>
          </cell>
        </row>
        <row r="11801">
          <cell r="A11801">
            <v>1615135</v>
          </cell>
        </row>
        <row r="11802">
          <cell r="A11802">
            <v>1616845</v>
          </cell>
        </row>
        <row r="11803">
          <cell r="A11803">
            <v>1616633</v>
          </cell>
        </row>
        <row r="11804">
          <cell r="A11804">
            <v>1618354</v>
          </cell>
        </row>
        <row r="11805">
          <cell r="A11805">
            <v>1621779</v>
          </cell>
        </row>
        <row r="11806">
          <cell r="A11806">
            <v>1675919</v>
          </cell>
        </row>
        <row r="11807">
          <cell r="A11807">
            <v>1628250</v>
          </cell>
        </row>
        <row r="11808">
          <cell r="A11808">
            <v>1626454</v>
          </cell>
        </row>
        <row r="11809">
          <cell r="A11809">
            <v>1629680</v>
          </cell>
        </row>
        <row r="11810">
          <cell r="A11810">
            <v>1628241</v>
          </cell>
        </row>
        <row r="11811">
          <cell r="A11811">
            <v>1631217</v>
          </cell>
        </row>
        <row r="11812">
          <cell r="A11812">
            <v>1639863</v>
          </cell>
        </row>
        <row r="11813">
          <cell r="A11813">
            <v>1639828</v>
          </cell>
        </row>
        <row r="11814">
          <cell r="A11814">
            <v>1764982</v>
          </cell>
        </row>
        <row r="11815">
          <cell r="A11815">
            <v>1663374</v>
          </cell>
        </row>
        <row r="11816">
          <cell r="A11816">
            <v>1671542</v>
          </cell>
        </row>
        <row r="11817">
          <cell r="A11817">
            <v>1673281</v>
          </cell>
        </row>
        <row r="11818">
          <cell r="A11818">
            <v>1674657</v>
          </cell>
        </row>
        <row r="11819">
          <cell r="A11819">
            <v>1678721</v>
          </cell>
        </row>
        <row r="11820">
          <cell r="A11820">
            <v>1683164</v>
          </cell>
        </row>
        <row r="11821">
          <cell r="A11821">
            <v>1683213</v>
          </cell>
        </row>
        <row r="11822">
          <cell r="A11822">
            <v>1685229</v>
          </cell>
        </row>
        <row r="11823">
          <cell r="A11823">
            <v>1689121</v>
          </cell>
        </row>
        <row r="11824">
          <cell r="A11824">
            <v>1756757</v>
          </cell>
        </row>
        <row r="11825">
          <cell r="A11825">
            <v>1735042</v>
          </cell>
        </row>
        <row r="11826">
          <cell r="A11826">
            <v>1735488</v>
          </cell>
        </row>
        <row r="11827">
          <cell r="A11827">
            <v>1738081</v>
          </cell>
        </row>
        <row r="11828">
          <cell r="A11828">
            <v>1815599</v>
          </cell>
        </row>
        <row r="11829">
          <cell r="A11829">
            <v>1816101</v>
          </cell>
        </row>
        <row r="11830">
          <cell r="A11830">
            <v>1821127</v>
          </cell>
        </row>
        <row r="11831">
          <cell r="A11831">
            <v>1819753</v>
          </cell>
        </row>
        <row r="11832">
          <cell r="A11832">
            <v>1193512</v>
          </cell>
        </row>
        <row r="11833">
          <cell r="A11833">
            <v>1567807</v>
          </cell>
        </row>
        <row r="11834">
          <cell r="A11834">
            <v>1544048</v>
          </cell>
        </row>
        <row r="11835">
          <cell r="A11835">
            <v>1732966</v>
          </cell>
        </row>
        <row r="11836">
          <cell r="A11836">
            <v>1717136</v>
          </cell>
        </row>
        <row r="11837">
          <cell r="A11837">
            <v>1739864</v>
          </cell>
        </row>
        <row r="11838">
          <cell r="A11838">
            <v>1740338</v>
          </cell>
        </row>
        <row r="11839">
          <cell r="A11839">
            <v>1753735</v>
          </cell>
        </row>
        <row r="11840">
          <cell r="A11840">
            <v>1534768</v>
          </cell>
        </row>
        <row r="11841">
          <cell r="A11841">
            <v>1717914</v>
          </cell>
        </row>
        <row r="11842">
          <cell r="A11842">
            <v>80639</v>
          </cell>
        </row>
        <row r="11843">
          <cell r="A11843">
            <v>59398</v>
          </cell>
        </row>
        <row r="11844">
          <cell r="A11844">
            <v>1578242</v>
          </cell>
        </row>
        <row r="11845">
          <cell r="A11845">
            <v>339813</v>
          </cell>
        </row>
        <row r="11846">
          <cell r="A11846">
            <v>274103</v>
          </cell>
        </row>
        <row r="11847">
          <cell r="A11847">
            <v>59259</v>
          </cell>
        </row>
        <row r="11848">
          <cell r="A11848">
            <v>59264</v>
          </cell>
        </row>
        <row r="11849">
          <cell r="A11849">
            <v>84515</v>
          </cell>
        </row>
        <row r="11850">
          <cell r="A11850">
            <v>335882</v>
          </cell>
        </row>
        <row r="11851">
          <cell r="A11851">
            <v>248578</v>
          </cell>
        </row>
        <row r="11852">
          <cell r="A11852">
            <v>248583</v>
          </cell>
        </row>
        <row r="11853">
          <cell r="A11853">
            <v>1572958</v>
          </cell>
        </row>
        <row r="11854">
          <cell r="A11854">
            <v>1586427</v>
          </cell>
        </row>
        <row r="11855">
          <cell r="A11855">
            <v>1491893</v>
          </cell>
        </row>
        <row r="11856">
          <cell r="A11856">
            <v>1664019</v>
          </cell>
        </row>
        <row r="11857">
          <cell r="A11857">
            <v>1736264</v>
          </cell>
        </row>
        <row r="11858">
          <cell r="A11858">
            <v>1564063</v>
          </cell>
        </row>
        <row r="11859">
          <cell r="A11859">
            <v>1566136</v>
          </cell>
        </row>
        <row r="11860">
          <cell r="A11860">
            <v>1674869</v>
          </cell>
        </row>
        <row r="11861">
          <cell r="A11861">
            <v>1564566</v>
          </cell>
        </row>
        <row r="11862">
          <cell r="A11862">
            <v>1622002</v>
          </cell>
        </row>
        <row r="11863">
          <cell r="A11863">
            <v>1585901</v>
          </cell>
        </row>
        <row r="11864">
          <cell r="A11864">
            <v>1811155</v>
          </cell>
        </row>
        <row r="11865">
          <cell r="A11865">
            <v>1738931</v>
          </cell>
        </row>
        <row r="11866">
          <cell r="A11866">
            <v>1719132</v>
          </cell>
        </row>
        <row r="11867">
          <cell r="A11867">
            <v>1597683</v>
          </cell>
        </row>
        <row r="11868">
          <cell r="A11868">
            <v>1574803</v>
          </cell>
        </row>
        <row r="11869">
          <cell r="A11869">
            <v>1760401</v>
          </cell>
        </row>
        <row r="11870">
          <cell r="A11870">
            <v>1748631</v>
          </cell>
        </row>
        <row r="11871">
          <cell r="A11871">
            <v>1761089</v>
          </cell>
        </row>
        <row r="11872">
          <cell r="A11872">
            <v>1573116</v>
          </cell>
        </row>
        <row r="11873">
          <cell r="A11873">
            <v>1586630</v>
          </cell>
        </row>
        <row r="11874">
          <cell r="A11874">
            <v>1791447</v>
          </cell>
        </row>
        <row r="11875">
          <cell r="A11875">
            <v>1597298</v>
          </cell>
        </row>
        <row r="11876">
          <cell r="A11876">
            <v>1691623</v>
          </cell>
        </row>
        <row r="11877">
          <cell r="A11877">
            <v>1587923</v>
          </cell>
        </row>
        <row r="11878">
          <cell r="A11878">
            <v>1570279</v>
          </cell>
        </row>
        <row r="11879">
          <cell r="A11879">
            <v>1576207</v>
          </cell>
        </row>
        <row r="11880">
          <cell r="A11880">
            <v>1591280</v>
          </cell>
        </row>
        <row r="11881">
          <cell r="A11881">
            <v>1572119</v>
          </cell>
        </row>
        <row r="11882">
          <cell r="A11882">
            <v>1571492</v>
          </cell>
        </row>
        <row r="11883">
          <cell r="A11883">
            <v>1563204</v>
          </cell>
        </row>
        <row r="11884">
          <cell r="A11884">
            <v>1566046</v>
          </cell>
        </row>
        <row r="11885">
          <cell r="A11885">
            <v>1566264</v>
          </cell>
        </row>
        <row r="11886">
          <cell r="A11886">
            <v>1566807</v>
          </cell>
        </row>
        <row r="11887">
          <cell r="A11887">
            <v>1794051</v>
          </cell>
        </row>
        <row r="11888">
          <cell r="A11888">
            <v>1573398</v>
          </cell>
        </row>
        <row r="11889">
          <cell r="A11889">
            <v>1594537</v>
          </cell>
        </row>
        <row r="11890">
          <cell r="A11890">
            <v>1598962</v>
          </cell>
        </row>
        <row r="11891">
          <cell r="A11891">
            <v>1624343</v>
          </cell>
        </row>
        <row r="11892">
          <cell r="A11892">
            <v>1610101</v>
          </cell>
        </row>
        <row r="11893">
          <cell r="A11893">
            <v>1616999</v>
          </cell>
        </row>
        <row r="11894">
          <cell r="A11894">
            <v>1617959</v>
          </cell>
        </row>
        <row r="11895">
          <cell r="A11895">
            <v>1625359</v>
          </cell>
        </row>
        <row r="11896">
          <cell r="A11896">
            <v>1627840</v>
          </cell>
        </row>
        <row r="11897">
          <cell r="A11897">
            <v>1709496</v>
          </cell>
        </row>
        <row r="11898">
          <cell r="A11898">
            <v>1778467</v>
          </cell>
        </row>
        <row r="11899">
          <cell r="A11899">
            <v>1720147</v>
          </cell>
        </row>
        <row r="11900">
          <cell r="A11900">
            <v>1766140</v>
          </cell>
        </row>
        <row r="11901">
          <cell r="A11901">
            <v>1736320</v>
          </cell>
        </row>
        <row r="11902">
          <cell r="A11902">
            <v>1747533</v>
          </cell>
        </row>
        <row r="11903">
          <cell r="A11903">
            <v>1753044</v>
          </cell>
        </row>
        <row r="11904">
          <cell r="A11904">
            <v>1807113</v>
          </cell>
        </row>
        <row r="11905">
          <cell r="A11905">
            <v>1783714</v>
          </cell>
        </row>
        <row r="11906">
          <cell r="A11906">
            <v>1785925</v>
          </cell>
        </row>
        <row r="11907">
          <cell r="A11907">
            <v>1810942</v>
          </cell>
        </row>
        <row r="11908">
          <cell r="A11908">
            <v>1812535</v>
          </cell>
        </row>
        <row r="11909">
          <cell r="A11909">
            <v>1812463</v>
          </cell>
        </row>
        <row r="11910">
          <cell r="A11910">
            <v>1814978</v>
          </cell>
        </row>
        <row r="11911">
          <cell r="A11911">
            <v>1815432</v>
          </cell>
        </row>
        <row r="11912">
          <cell r="A11912">
            <v>1825013</v>
          </cell>
        </row>
        <row r="11913">
          <cell r="A11913">
            <v>1825299</v>
          </cell>
        </row>
        <row r="11914">
          <cell r="A11914">
            <v>1766398</v>
          </cell>
        </row>
        <row r="11915">
          <cell r="A11915">
            <v>1741497</v>
          </cell>
        </row>
        <row r="11916">
          <cell r="A11916">
            <v>1584680</v>
          </cell>
        </row>
        <row r="11917">
          <cell r="A11917">
            <v>1416466</v>
          </cell>
        </row>
        <row r="11918">
          <cell r="A11918">
            <v>1754415</v>
          </cell>
        </row>
        <row r="11919">
          <cell r="A11919">
            <v>1584924</v>
          </cell>
        </row>
        <row r="11920">
          <cell r="A11920">
            <v>1613172</v>
          </cell>
        </row>
        <row r="11921">
          <cell r="A11921">
            <v>1417767</v>
          </cell>
        </row>
        <row r="11922">
          <cell r="A11922">
            <v>1487772</v>
          </cell>
        </row>
        <row r="11923">
          <cell r="A11923">
            <v>1487823</v>
          </cell>
        </row>
        <row r="11924">
          <cell r="A11924">
            <v>1672543</v>
          </cell>
        </row>
        <row r="11925">
          <cell r="A11925">
            <v>1657820</v>
          </cell>
        </row>
        <row r="11926">
          <cell r="A11926">
            <v>1760810</v>
          </cell>
        </row>
        <row r="11927">
          <cell r="A11927">
            <v>1781944</v>
          </cell>
        </row>
        <row r="11928">
          <cell r="A11928">
            <v>1729222</v>
          </cell>
        </row>
        <row r="11929">
          <cell r="A11929">
            <v>1729265</v>
          </cell>
        </row>
        <row r="11930">
          <cell r="A11930">
            <v>1603719</v>
          </cell>
        </row>
        <row r="11931">
          <cell r="A11931">
            <v>1744954</v>
          </cell>
        </row>
        <row r="11932">
          <cell r="A11932">
            <v>1680694</v>
          </cell>
        </row>
        <row r="11933">
          <cell r="A11933">
            <v>1675652</v>
          </cell>
        </row>
        <row r="11934">
          <cell r="A11934">
            <v>1681952</v>
          </cell>
        </row>
        <row r="11935">
          <cell r="A11935">
            <v>1573147</v>
          </cell>
        </row>
        <row r="11936">
          <cell r="A11936">
            <v>1671577</v>
          </cell>
        </row>
        <row r="11937">
          <cell r="A11937">
            <v>1819901</v>
          </cell>
        </row>
        <row r="11938">
          <cell r="A11938">
            <v>1571219</v>
          </cell>
        </row>
        <row r="11939">
          <cell r="A11939">
            <v>1807609</v>
          </cell>
        </row>
        <row r="11940">
          <cell r="A11940">
            <v>1620583</v>
          </cell>
        </row>
        <row r="11941">
          <cell r="A11941">
            <v>1609893</v>
          </cell>
        </row>
        <row r="11942">
          <cell r="A11942">
            <v>1616515</v>
          </cell>
        </row>
        <row r="11943">
          <cell r="A11943">
            <v>1564130</v>
          </cell>
        </row>
        <row r="11944">
          <cell r="A11944">
            <v>1735668</v>
          </cell>
        </row>
        <row r="11945">
          <cell r="A11945">
            <v>1806639</v>
          </cell>
        </row>
        <row r="11946">
          <cell r="A11946">
            <v>1562370</v>
          </cell>
        </row>
        <row r="11947">
          <cell r="A11947">
            <v>1752691</v>
          </cell>
        </row>
        <row r="11948">
          <cell r="A11948">
            <v>1573605</v>
          </cell>
        </row>
        <row r="11949">
          <cell r="A11949">
            <v>1572692</v>
          </cell>
        </row>
        <row r="11950">
          <cell r="A11950">
            <v>1759889</v>
          </cell>
        </row>
        <row r="11951">
          <cell r="A11951">
            <v>1786477</v>
          </cell>
        </row>
        <row r="11952">
          <cell r="A11952">
            <v>1791967</v>
          </cell>
        </row>
        <row r="11953">
          <cell r="A11953">
            <v>1566855</v>
          </cell>
        </row>
        <row r="11954">
          <cell r="A11954">
            <v>1580090</v>
          </cell>
        </row>
        <row r="11955">
          <cell r="A11955">
            <v>1578559</v>
          </cell>
        </row>
        <row r="11956">
          <cell r="A11956">
            <v>1584596</v>
          </cell>
        </row>
        <row r="11957">
          <cell r="A11957">
            <v>1586412</v>
          </cell>
        </row>
        <row r="11958">
          <cell r="A11958">
            <v>1591591</v>
          </cell>
        </row>
        <row r="11959">
          <cell r="A11959">
            <v>1594831</v>
          </cell>
        </row>
        <row r="11960">
          <cell r="A11960">
            <v>1825559</v>
          </cell>
        </row>
        <row r="11961">
          <cell r="A11961">
            <v>1603094</v>
          </cell>
        </row>
        <row r="11962">
          <cell r="A11962">
            <v>1603675</v>
          </cell>
        </row>
        <row r="11963">
          <cell r="A11963">
            <v>1613087</v>
          </cell>
        </row>
        <row r="11964">
          <cell r="A11964">
            <v>1613094</v>
          </cell>
        </row>
        <row r="11965">
          <cell r="A11965">
            <v>1620817</v>
          </cell>
        </row>
        <row r="11966">
          <cell r="A11966">
            <v>1701611</v>
          </cell>
        </row>
        <row r="11967">
          <cell r="A11967">
            <v>1725327</v>
          </cell>
        </row>
        <row r="11968">
          <cell r="A11968">
            <v>1740232</v>
          </cell>
        </row>
        <row r="11969">
          <cell r="A11969">
            <v>1748081</v>
          </cell>
        </row>
        <row r="11970">
          <cell r="A11970">
            <v>1805134</v>
          </cell>
        </row>
        <row r="11971">
          <cell r="A11971">
            <v>1763508</v>
          </cell>
        </row>
        <row r="11972">
          <cell r="A11972">
            <v>1820626</v>
          </cell>
        </row>
        <row r="11973">
          <cell r="A11973">
            <v>1825990</v>
          </cell>
        </row>
        <row r="11974">
          <cell r="A11974">
            <v>1767756</v>
          </cell>
        </row>
        <row r="11975">
          <cell r="A11975">
            <v>1768895</v>
          </cell>
        </row>
        <row r="11976">
          <cell r="A11976">
            <v>1775840</v>
          </cell>
        </row>
        <row r="11977">
          <cell r="A11977">
            <v>1784259</v>
          </cell>
        </row>
        <row r="11978">
          <cell r="A11978">
            <v>1786892</v>
          </cell>
        </row>
        <row r="11979">
          <cell r="A11979">
            <v>1790509</v>
          </cell>
        </row>
        <row r="11980">
          <cell r="A11980">
            <v>1794169</v>
          </cell>
        </row>
        <row r="11981">
          <cell r="A11981">
            <v>1816339</v>
          </cell>
        </row>
        <row r="11982">
          <cell r="A11982">
            <v>1728433</v>
          </cell>
        </row>
        <row r="11983">
          <cell r="A11983">
            <v>1728434</v>
          </cell>
        </row>
        <row r="11984">
          <cell r="A11984">
            <v>1746025</v>
          </cell>
        </row>
        <row r="11985">
          <cell r="A11985">
            <v>1777877</v>
          </cell>
        </row>
        <row r="11986">
          <cell r="A11986">
            <v>1363543</v>
          </cell>
        </row>
        <row r="11987">
          <cell r="A11987">
            <v>275252</v>
          </cell>
        </row>
        <row r="11988">
          <cell r="A11988">
            <v>287356</v>
          </cell>
        </row>
        <row r="11989">
          <cell r="A11989">
            <v>1597649</v>
          </cell>
        </row>
        <row r="11990">
          <cell r="A11990">
            <v>1797951</v>
          </cell>
        </row>
        <row r="11991">
          <cell r="A11991">
            <v>1566818</v>
          </cell>
        </row>
        <row r="11992">
          <cell r="A11992">
            <v>1582464</v>
          </cell>
        </row>
        <row r="11993">
          <cell r="A11993">
            <v>1564494</v>
          </cell>
        </row>
        <row r="11994">
          <cell r="A11994">
            <v>1667994</v>
          </cell>
        </row>
        <row r="11995">
          <cell r="A11995">
            <v>1570242</v>
          </cell>
        </row>
        <row r="11996">
          <cell r="A11996">
            <v>1570734</v>
          </cell>
        </row>
        <row r="11997">
          <cell r="A11997">
            <v>1585498</v>
          </cell>
        </row>
        <row r="11998">
          <cell r="A11998">
            <v>1573161</v>
          </cell>
        </row>
        <row r="11999">
          <cell r="A11999">
            <v>1689372</v>
          </cell>
        </row>
        <row r="12000">
          <cell r="A12000">
            <v>1582023</v>
          </cell>
        </row>
        <row r="12001">
          <cell r="A12001">
            <v>1584486</v>
          </cell>
        </row>
        <row r="12002">
          <cell r="A12002">
            <v>1564209</v>
          </cell>
        </row>
        <row r="12003">
          <cell r="A12003">
            <v>1569931</v>
          </cell>
        </row>
        <row r="12004">
          <cell r="A12004">
            <v>1572136</v>
          </cell>
        </row>
        <row r="12005">
          <cell r="A12005">
            <v>1576061</v>
          </cell>
        </row>
        <row r="12006">
          <cell r="A12006">
            <v>1575042</v>
          </cell>
        </row>
        <row r="12007">
          <cell r="A12007">
            <v>1575118</v>
          </cell>
        </row>
        <row r="12008">
          <cell r="A12008">
            <v>1575502</v>
          </cell>
        </row>
        <row r="12009">
          <cell r="A12009">
            <v>1577789</v>
          </cell>
        </row>
        <row r="12010">
          <cell r="A12010">
            <v>1619446</v>
          </cell>
        </row>
        <row r="12011">
          <cell r="A12011">
            <v>1598597</v>
          </cell>
        </row>
        <row r="12012">
          <cell r="A12012">
            <v>1591133</v>
          </cell>
        </row>
        <row r="12013">
          <cell r="A12013">
            <v>1602545</v>
          </cell>
        </row>
        <row r="12014">
          <cell r="A12014">
            <v>1603737</v>
          </cell>
        </row>
        <row r="12015">
          <cell r="A12015">
            <v>1613297</v>
          </cell>
        </row>
        <row r="12016">
          <cell r="A12016">
            <v>1613561</v>
          </cell>
        </row>
        <row r="12017">
          <cell r="A12017">
            <v>1613912</v>
          </cell>
        </row>
        <row r="12018">
          <cell r="A12018">
            <v>1614022</v>
          </cell>
        </row>
        <row r="12019">
          <cell r="A12019">
            <v>1614009</v>
          </cell>
        </row>
        <row r="12020">
          <cell r="A12020">
            <v>1615100</v>
          </cell>
        </row>
        <row r="12021">
          <cell r="A12021">
            <v>1615925</v>
          </cell>
        </row>
        <row r="12022">
          <cell r="A12022">
            <v>1616375</v>
          </cell>
        </row>
        <row r="12023">
          <cell r="A12023">
            <v>1617716</v>
          </cell>
        </row>
        <row r="12024">
          <cell r="A12024">
            <v>1619491</v>
          </cell>
        </row>
        <row r="12025">
          <cell r="A12025">
            <v>1619889</v>
          </cell>
        </row>
        <row r="12026">
          <cell r="A12026">
            <v>1622220</v>
          </cell>
        </row>
        <row r="12027">
          <cell r="A12027">
            <v>1621627</v>
          </cell>
        </row>
        <row r="12028">
          <cell r="A12028">
            <v>1624529</v>
          </cell>
        </row>
        <row r="12029">
          <cell r="A12029">
            <v>1625954</v>
          </cell>
        </row>
        <row r="12030">
          <cell r="A12030">
            <v>1628588</v>
          </cell>
        </row>
        <row r="12031">
          <cell r="A12031">
            <v>1629764</v>
          </cell>
        </row>
        <row r="12032">
          <cell r="A12032">
            <v>1630274</v>
          </cell>
        </row>
        <row r="12033">
          <cell r="A12033">
            <v>1681078</v>
          </cell>
        </row>
        <row r="12034">
          <cell r="A12034">
            <v>1679937</v>
          </cell>
        </row>
        <row r="12035">
          <cell r="A12035">
            <v>1689792</v>
          </cell>
        </row>
        <row r="12036">
          <cell r="A12036">
            <v>1691164</v>
          </cell>
        </row>
        <row r="12037">
          <cell r="A12037">
            <v>1691278</v>
          </cell>
        </row>
        <row r="12038">
          <cell r="A12038">
            <v>1691297</v>
          </cell>
        </row>
        <row r="12039">
          <cell r="A12039">
            <v>1697389</v>
          </cell>
        </row>
        <row r="12040">
          <cell r="A12040">
            <v>1699280</v>
          </cell>
        </row>
        <row r="12041">
          <cell r="A12041">
            <v>1705529</v>
          </cell>
        </row>
        <row r="12042">
          <cell r="A12042">
            <v>1705438</v>
          </cell>
        </row>
        <row r="12043">
          <cell r="A12043">
            <v>1805442</v>
          </cell>
        </row>
        <row r="12044">
          <cell r="A12044">
            <v>1706115</v>
          </cell>
        </row>
        <row r="12045">
          <cell r="A12045">
            <v>1707725</v>
          </cell>
        </row>
        <row r="12046">
          <cell r="A12046">
            <v>1764894</v>
          </cell>
        </row>
        <row r="12047">
          <cell r="A12047">
            <v>1761211</v>
          </cell>
        </row>
        <row r="12048">
          <cell r="A12048">
            <v>1763507</v>
          </cell>
        </row>
        <row r="12049">
          <cell r="A12049">
            <v>1774080</v>
          </cell>
        </row>
        <row r="12050">
          <cell r="A12050">
            <v>1792561</v>
          </cell>
        </row>
        <row r="12051">
          <cell r="A12051">
            <v>1792659</v>
          </cell>
        </row>
        <row r="12052">
          <cell r="A12052">
            <v>1793129</v>
          </cell>
        </row>
        <row r="12053">
          <cell r="A12053">
            <v>1793494</v>
          </cell>
        </row>
        <row r="12054">
          <cell r="A12054">
            <v>1803124</v>
          </cell>
        </row>
        <row r="12055">
          <cell r="A12055">
            <v>1815366</v>
          </cell>
        </row>
        <row r="12056">
          <cell r="A12056">
            <v>1817743</v>
          </cell>
        </row>
        <row r="12057">
          <cell r="A12057">
            <v>1821679</v>
          </cell>
        </row>
        <row r="12058">
          <cell r="A12058">
            <v>1770946</v>
          </cell>
        </row>
        <row r="12059">
          <cell r="A12059">
            <v>1744704</v>
          </cell>
        </row>
        <row r="12060">
          <cell r="A12060">
            <v>1823737</v>
          </cell>
        </row>
        <row r="12061">
          <cell r="A12061">
            <v>1717615</v>
          </cell>
        </row>
        <row r="12062">
          <cell r="A12062">
            <v>1738170</v>
          </cell>
        </row>
        <row r="12063">
          <cell r="A12063">
            <v>1563852</v>
          </cell>
        </row>
        <row r="12064">
          <cell r="A12064">
            <v>1566700</v>
          </cell>
        </row>
        <row r="12065">
          <cell r="A12065">
            <v>1766010</v>
          </cell>
        </row>
        <row r="12066">
          <cell r="A12066">
            <v>1626369</v>
          </cell>
        </row>
        <row r="12067">
          <cell r="A12067">
            <v>1623432</v>
          </cell>
        </row>
        <row r="12068">
          <cell r="A12068">
            <v>1591881</v>
          </cell>
        </row>
        <row r="12069">
          <cell r="A12069">
            <v>1573052</v>
          </cell>
        </row>
        <row r="12070">
          <cell r="A12070">
            <v>1563714</v>
          </cell>
        </row>
        <row r="12071">
          <cell r="A12071">
            <v>1820676</v>
          </cell>
        </row>
        <row r="12072">
          <cell r="A12072">
            <v>1582161</v>
          </cell>
        </row>
        <row r="12073">
          <cell r="A12073">
            <v>1627873</v>
          </cell>
        </row>
        <row r="12074">
          <cell r="A12074">
            <v>1771654</v>
          </cell>
        </row>
        <row r="12075">
          <cell r="A12075">
            <v>1575089</v>
          </cell>
        </row>
        <row r="12076">
          <cell r="A12076">
            <v>1589916</v>
          </cell>
        </row>
        <row r="12077">
          <cell r="A12077">
            <v>1737056</v>
          </cell>
        </row>
        <row r="12078">
          <cell r="A12078">
            <v>1571581</v>
          </cell>
        </row>
        <row r="12079">
          <cell r="A12079">
            <v>1766009</v>
          </cell>
        </row>
        <row r="12080">
          <cell r="A12080">
            <v>1564792</v>
          </cell>
        </row>
        <row r="12081">
          <cell r="A12081">
            <v>1704215</v>
          </cell>
        </row>
        <row r="12082">
          <cell r="A12082">
            <v>1781919</v>
          </cell>
        </row>
        <row r="12083">
          <cell r="A12083">
            <v>1689255</v>
          </cell>
        </row>
        <row r="12084">
          <cell r="A12084">
            <v>1685102</v>
          </cell>
        </row>
        <row r="12085">
          <cell r="A12085">
            <v>1712725</v>
          </cell>
        </row>
        <row r="12086">
          <cell r="A12086">
            <v>1736723</v>
          </cell>
        </row>
        <row r="12087">
          <cell r="A12087">
            <v>1578933</v>
          </cell>
        </row>
        <row r="12088">
          <cell r="A12088">
            <v>1576918</v>
          </cell>
        </row>
        <row r="12089">
          <cell r="A12089">
            <v>1563418</v>
          </cell>
        </row>
        <row r="12090">
          <cell r="A12090">
            <v>1818791</v>
          </cell>
        </row>
        <row r="12091">
          <cell r="A12091">
            <v>1706205</v>
          </cell>
        </row>
        <row r="12092">
          <cell r="A12092">
            <v>1573120</v>
          </cell>
        </row>
        <row r="12093">
          <cell r="A12093">
            <v>1576612</v>
          </cell>
        </row>
        <row r="12094">
          <cell r="A12094">
            <v>1573202</v>
          </cell>
        </row>
        <row r="12095">
          <cell r="A12095">
            <v>1582115</v>
          </cell>
        </row>
        <row r="12096">
          <cell r="A12096">
            <v>1589926</v>
          </cell>
        </row>
        <row r="12097">
          <cell r="A12097">
            <v>1602550</v>
          </cell>
        </row>
        <row r="12098">
          <cell r="A12098">
            <v>1606135</v>
          </cell>
        </row>
        <row r="12099">
          <cell r="A12099">
            <v>1618907</v>
          </cell>
        </row>
        <row r="12100">
          <cell r="A12100">
            <v>1616220</v>
          </cell>
        </row>
        <row r="12101">
          <cell r="A12101">
            <v>1620490</v>
          </cell>
        </row>
        <row r="12102">
          <cell r="A12102">
            <v>1623741</v>
          </cell>
        </row>
        <row r="12103">
          <cell r="A12103">
            <v>1777834</v>
          </cell>
        </row>
        <row r="12104">
          <cell r="A12104">
            <v>1671482</v>
          </cell>
        </row>
        <row r="12105">
          <cell r="A12105">
            <v>1727060</v>
          </cell>
        </row>
        <row r="12106">
          <cell r="A12106">
            <v>1682398</v>
          </cell>
        </row>
        <row r="12107">
          <cell r="A12107">
            <v>1716227</v>
          </cell>
        </row>
        <row r="12108">
          <cell r="A12108">
            <v>1730667</v>
          </cell>
        </row>
        <row r="12109">
          <cell r="A12109">
            <v>1729011</v>
          </cell>
        </row>
        <row r="12110">
          <cell r="A12110">
            <v>1743456</v>
          </cell>
        </row>
        <row r="12111">
          <cell r="A12111">
            <v>1820581</v>
          </cell>
        </row>
        <row r="12112">
          <cell r="A12112">
            <v>1753419</v>
          </cell>
        </row>
        <row r="12113">
          <cell r="A12113">
            <v>1775876</v>
          </cell>
        </row>
        <row r="12114">
          <cell r="A12114">
            <v>1766805</v>
          </cell>
        </row>
        <row r="12115">
          <cell r="A12115">
            <v>1767671</v>
          </cell>
        </row>
        <row r="12116">
          <cell r="A12116">
            <v>1771903</v>
          </cell>
        </row>
        <row r="12117">
          <cell r="A12117">
            <v>1795497</v>
          </cell>
        </row>
        <row r="12118">
          <cell r="A12118">
            <v>1792317</v>
          </cell>
        </row>
        <row r="12119">
          <cell r="A12119">
            <v>1824016</v>
          </cell>
        </row>
        <row r="12120">
          <cell r="A12120">
            <v>73135</v>
          </cell>
        </row>
        <row r="12121">
          <cell r="A12121">
            <v>1702347</v>
          </cell>
        </row>
        <row r="12122">
          <cell r="A12122">
            <v>1735298</v>
          </cell>
        </row>
        <row r="12123">
          <cell r="A12123">
            <v>1509709</v>
          </cell>
        </row>
        <row r="12124">
          <cell r="A12124">
            <v>1713334</v>
          </cell>
        </row>
        <row r="12125">
          <cell r="A12125">
            <v>1757429</v>
          </cell>
        </row>
        <row r="12126">
          <cell r="A12126">
            <v>59501</v>
          </cell>
        </row>
        <row r="12127">
          <cell r="A12127">
            <v>59314</v>
          </cell>
        </row>
        <row r="12128">
          <cell r="A12128">
            <v>1563508</v>
          </cell>
        </row>
        <row r="12129">
          <cell r="A12129">
            <v>1577998</v>
          </cell>
        </row>
        <row r="12130">
          <cell r="A12130">
            <v>1581308</v>
          </cell>
        </row>
        <row r="12131">
          <cell r="A12131">
            <v>1577983</v>
          </cell>
        </row>
        <row r="12132">
          <cell r="A12132">
            <v>69442</v>
          </cell>
        </row>
        <row r="12133">
          <cell r="A12133">
            <v>1561591</v>
          </cell>
        </row>
        <row r="12134">
          <cell r="A12134">
            <v>1674768</v>
          </cell>
        </row>
        <row r="12135">
          <cell r="A12135">
            <v>1619522</v>
          </cell>
        </row>
        <row r="12136">
          <cell r="A12136">
            <v>1562473</v>
          </cell>
        </row>
        <row r="12137">
          <cell r="A12137">
            <v>1667357</v>
          </cell>
        </row>
        <row r="12138">
          <cell r="A12138">
            <v>1675022</v>
          </cell>
        </row>
        <row r="12139">
          <cell r="A12139">
            <v>1700011</v>
          </cell>
        </row>
        <row r="12140">
          <cell r="A12140">
            <v>1681289</v>
          </cell>
        </row>
        <row r="12141">
          <cell r="A12141">
            <v>1808284</v>
          </cell>
        </row>
        <row r="12142">
          <cell r="A12142">
            <v>1590274</v>
          </cell>
        </row>
        <row r="12143">
          <cell r="A12143">
            <v>1775968</v>
          </cell>
        </row>
        <row r="12144">
          <cell r="A12144">
            <v>1568153</v>
          </cell>
        </row>
        <row r="12145">
          <cell r="A12145">
            <v>1790519</v>
          </cell>
        </row>
        <row r="12146">
          <cell r="A12146">
            <v>1701374</v>
          </cell>
        </row>
        <row r="12147">
          <cell r="A12147">
            <v>1561882</v>
          </cell>
        </row>
        <row r="12148">
          <cell r="A12148">
            <v>1728265</v>
          </cell>
        </row>
        <row r="12149">
          <cell r="A12149">
            <v>1574961</v>
          </cell>
        </row>
        <row r="12150">
          <cell r="A12150">
            <v>1691192</v>
          </cell>
        </row>
        <row r="12151">
          <cell r="A12151">
            <v>1561088</v>
          </cell>
        </row>
        <row r="12152">
          <cell r="A12152">
            <v>1797468</v>
          </cell>
        </row>
        <row r="12153">
          <cell r="A12153">
            <v>1573840</v>
          </cell>
        </row>
        <row r="12154">
          <cell r="A12154">
            <v>1584386</v>
          </cell>
        </row>
        <row r="12155">
          <cell r="A12155">
            <v>1576132</v>
          </cell>
        </row>
        <row r="12156">
          <cell r="A12156">
            <v>1700156</v>
          </cell>
        </row>
        <row r="12157">
          <cell r="A12157">
            <v>1726917</v>
          </cell>
        </row>
        <row r="12158">
          <cell r="A12158">
            <v>1581328</v>
          </cell>
        </row>
        <row r="12159">
          <cell r="A12159">
            <v>1571228</v>
          </cell>
        </row>
        <row r="12160">
          <cell r="A12160">
            <v>1699715</v>
          </cell>
        </row>
        <row r="12161">
          <cell r="A12161">
            <v>1579015</v>
          </cell>
        </row>
        <row r="12162">
          <cell r="A12162">
            <v>1583330</v>
          </cell>
        </row>
        <row r="12163">
          <cell r="A12163">
            <v>1589956</v>
          </cell>
        </row>
        <row r="12164">
          <cell r="A12164">
            <v>1590169</v>
          </cell>
        </row>
        <row r="12165">
          <cell r="A12165">
            <v>1591513</v>
          </cell>
        </row>
        <row r="12166">
          <cell r="A12166">
            <v>1594475</v>
          </cell>
        </row>
        <row r="12167">
          <cell r="A12167">
            <v>1599839</v>
          </cell>
        </row>
        <row r="12168">
          <cell r="A12168">
            <v>1601975</v>
          </cell>
        </row>
        <row r="12169">
          <cell r="A12169">
            <v>1602070</v>
          </cell>
        </row>
        <row r="12170">
          <cell r="A12170">
            <v>1764333</v>
          </cell>
        </row>
        <row r="12171">
          <cell r="A12171">
            <v>1602726</v>
          </cell>
        </row>
        <row r="12172">
          <cell r="A12172">
            <v>1782746</v>
          </cell>
        </row>
        <row r="12173">
          <cell r="A12173">
            <v>1606817</v>
          </cell>
        </row>
        <row r="12174">
          <cell r="A12174">
            <v>1612980</v>
          </cell>
        </row>
        <row r="12175">
          <cell r="A12175">
            <v>1613762</v>
          </cell>
        </row>
        <row r="12176">
          <cell r="A12176">
            <v>1621159</v>
          </cell>
        </row>
        <row r="12177">
          <cell r="A12177">
            <v>1624409</v>
          </cell>
        </row>
        <row r="12178">
          <cell r="A12178">
            <v>1632886</v>
          </cell>
        </row>
        <row r="12179">
          <cell r="A12179">
            <v>1690421</v>
          </cell>
        </row>
        <row r="12180">
          <cell r="A12180">
            <v>1813545</v>
          </cell>
        </row>
        <row r="12181">
          <cell r="A12181">
            <v>1663669</v>
          </cell>
        </row>
        <row r="12182">
          <cell r="A12182">
            <v>1668352</v>
          </cell>
        </row>
        <row r="12183">
          <cell r="A12183">
            <v>1675123</v>
          </cell>
        </row>
        <row r="12184">
          <cell r="A12184">
            <v>1675146</v>
          </cell>
        </row>
        <row r="12185">
          <cell r="A12185">
            <v>1676607</v>
          </cell>
        </row>
        <row r="12186">
          <cell r="A12186">
            <v>1691266</v>
          </cell>
        </row>
        <row r="12187">
          <cell r="A12187">
            <v>1685915</v>
          </cell>
        </row>
        <row r="12188">
          <cell r="A12188">
            <v>1686695</v>
          </cell>
        </row>
        <row r="12189">
          <cell r="A12189">
            <v>1705845</v>
          </cell>
        </row>
        <row r="12190">
          <cell r="A12190">
            <v>1716815</v>
          </cell>
        </row>
        <row r="12191">
          <cell r="A12191">
            <v>1727429</v>
          </cell>
        </row>
        <row r="12192">
          <cell r="A12192">
            <v>1817713</v>
          </cell>
        </row>
        <row r="12193">
          <cell r="A12193">
            <v>1748319</v>
          </cell>
        </row>
        <row r="12194">
          <cell r="A12194">
            <v>1783603</v>
          </cell>
        </row>
        <row r="12195">
          <cell r="A12195">
            <v>1750044</v>
          </cell>
        </row>
        <row r="12196">
          <cell r="A12196">
            <v>1762831</v>
          </cell>
        </row>
        <row r="12197">
          <cell r="A12197">
            <v>1762851</v>
          </cell>
        </row>
        <row r="12198">
          <cell r="A12198">
            <v>1814382</v>
          </cell>
        </row>
        <row r="12199">
          <cell r="A12199">
            <v>1787144</v>
          </cell>
        </row>
        <row r="12200">
          <cell r="A12200">
            <v>1791705</v>
          </cell>
        </row>
        <row r="12201">
          <cell r="A12201">
            <v>1796482</v>
          </cell>
        </row>
        <row r="12202">
          <cell r="A12202">
            <v>1803581</v>
          </cell>
        </row>
        <row r="12203">
          <cell r="A12203">
            <v>1803659</v>
          </cell>
        </row>
        <row r="12204">
          <cell r="A12204">
            <v>1803421</v>
          </cell>
        </row>
        <row r="12205">
          <cell r="A12205">
            <v>1812721</v>
          </cell>
        </row>
        <row r="12206">
          <cell r="A12206">
            <v>1813563</v>
          </cell>
        </row>
        <row r="12207">
          <cell r="A12207">
            <v>1824064</v>
          </cell>
        </row>
        <row r="12208">
          <cell r="A12208">
            <v>1820487</v>
          </cell>
        </row>
        <row r="12209">
          <cell r="A12209">
            <v>1535182</v>
          </cell>
        </row>
        <row r="12210">
          <cell r="A12210">
            <v>1534920</v>
          </cell>
        </row>
        <row r="12211">
          <cell r="A12211">
            <v>1670686</v>
          </cell>
        </row>
        <row r="12212">
          <cell r="A12212">
            <v>1820185</v>
          </cell>
        </row>
        <row r="12213">
          <cell r="A12213">
            <v>1799709</v>
          </cell>
        </row>
        <row r="12214">
          <cell r="A12214">
            <v>1506008</v>
          </cell>
        </row>
        <row r="12215">
          <cell r="A12215">
            <v>1587809</v>
          </cell>
        </row>
        <row r="12216">
          <cell r="A12216">
            <v>1792525</v>
          </cell>
        </row>
        <row r="12217">
          <cell r="A12217">
            <v>1751183</v>
          </cell>
        </row>
        <row r="12218">
          <cell r="A12218">
            <v>1713648</v>
          </cell>
        </row>
        <row r="12219">
          <cell r="A12219">
            <v>1743400</v>
          </cell>
        </row>
        <row r="12220">
          <cell r="A12220">
            <v>68991</v>
          </cell>
        </row>
        <row r="12221">
          <cell r="A12221">
            <v>69539</v>
          </cell>
        </row>
        <row r="12222">
          <cell r="A12222">
            <v>69156</v>
          </cell>
        </row>
        <row r="12223">
          <cell r="A12223">
            <v>68674</v>
          </cell>
        </row>
        <row r="12224">
          <cell r="A12224">
            <v>73923</v>
          </cell>
        </row>
        <row r="12225">
          <cell r="A12225">
            <v>1617992</v>
          </cell>
        </row>
        <row r="12226">
          <cell r="A12226">
            <v>1574171</v>
          </cell>
        </row>
        <row r="12227">
          <cell r="A12227">
            <v>1777686</v>
          </cell>
        </row>
        <row r="12228">
          <cell r="A12228">
            <v>1591058</v>
          </cell>
        </row>
        <row r="12229">
          <cell r="A12229">
            <v>1570415</v>
          </cell>
        </row>
        <row r="12230">
          <cell r="A12230">
            <v>1567556</v>
          </cell>
        </row>
        <row r="12231">
          <cell r="A12231">
            <v>1601584</v>
          </cell>
        </row>
        <row r="12232">
          <cell r="A12232">
            <v>1570270</v>
          </cell>
        </row>
        <row r="12233">
          <cell r="A12233">
            <v>1572666</v>
          </cell>
        </row>
        <row r="12234">
          <cell r="A12234">
            <v>1577419</v>
          </cell>
        </row>
        <row r="12235">
          <cell r="A12235">
            <v>1568036</v>
          </cell>
        </row>
        <row r="12236">
          <cell r="A12236">
            <v>1595090</v>
          </cell>
        </row>
        <row r="12237">
          <cell r="A12237">
            <v>1573517</v>
          </cell>
        </row>
        <row r="12238">
          <cell r="A12238">
            <v>1572328</v>
          </cell>
        </row>
        <row r="12239">
          <cell r="A12239">
            <v>1577170</v>
          </cell>
        </row>
        <row r="12240">
          <cell r="A12240">
            <v>1571443</v>
          </cell>
        </row>
        <row r="12241">
          <cell r="A12241">
            <v>1583259</v>
          </cell>
        </row>
        <row r="12242">
          <cell r="A12242">
            <v>1601707</v>
          </cell>
        </row>
        <row r="12243">
          <cell r="A12243">
            <v>1628384</v>
          </cell>
        </row>
        <row r="12244">
          <cell r="A12244">
            <v>1666757</v>
          </cell>
        </row>
        <row r="12245">
          <cell r="A12245">
            <v>1689179</v>
          </cell>
        </row>
        <row r="12246">
          <cell r="A12246">
            <v>1711662</v>
          </cell>
        </row>
        <row r="12247">
          <cell r="A12247">
            <v>1763034</v>
          </cell>
        </row>
        <row r="12248">
          <cell r="A12248">
            <v>1771093</v>
          </cell>
        </row>
        <row r="12249">
          <cell r="A12249">
            <v>1802858</v>
          </cell>
        </row>
        <row r="12250">
          <cell r="A12250">
            <v>1631486</v>
          </cell>
        </row>
        <row r="12251">
          <cell r="A12251">
            <v>1583042</v>
          </cell>
        </row>
        <row r="12252">
          <cell r="A12252">
            <v>1776617</v>
          </cell>
        </row>
        <row r="12253">
          <cell r="A12253">
            <v>1621062</v>
          </cell>
        </row>
        <row r="12254">
          <cell r="A12254">
            <v>1777701</v>
          </cell>
        </row>
        <row r="12255">
          <cell r="A12255">
            <v>1734780</v>
          </cell>
        </row>
        <row r="12256">
          <cell r="A12256">
            <v>1572591</v>
          </cell>
        </row>
        <row r="12257">
          <cell r="A12257">
            <v>1812176</v>
          </cell>
        </row>
        <row r="12258">
          <cell r="A12258">
            <v>1579071</v>
          </cell>
        </row>
        <row r="12259">
          <cell r="A12259">
            <v>1768708</v>
          </cell>
        </row>
        <row r="12260">
          <cell r="A12260">
            <v>1600981</v>
          </cell>
        </row>
        <row r="12261">
          <cell r="A12261">
            <v>1807840</v>
          </cell>
        </row>
        <row r="12262">
          <cell r="A12262">
            <v>1767223</v>
          </cell>
        </row>
        <row r="12263">
          <cell r="A12263">
            <v>1570125</v>
          </cell>
        </row>
        <row r="12264">
          <cell r="A12264">
            <v>1601008</v>
          </cell>
        </row>
        <row r="12265">
          <cell r="A12265">
            <v>1610038</v>
          </cell>
        </row>
        <row r="12266">
          <cell r="A12266">
            <v>1574254</v>
          </cell>
        </row>
        <row r="12267">
          <cell r="A12267">
            <v>1823646</v>
          </cell>
        </row>
        <row r="12268">
          <cell r="A12268">
            <v>1624913</v>
          </cell>
        </row>
        <row r="12269">
          <cell r="A12269">
            <v>1564417</v>
          </cell>
        </row>
        <row r="12270">
          <cell r="A12270">
            <v>1580409</v>
          </cell>
        </row>
        <row r="12271">
          <cell r="A12271">
            <v>1590446</v>
          </cell>
        </row>
        <row r="12272">
          <cell r="A12272">
            <v>1562095</v>
          </cell>
        </row>
        <row r="12273">
          <cell r="A12273">
            <v>1570784</v>
          </cell>
        </row>
        <row r="12274">
          <cell r="A12274">
            <v>1572403</v>
          </cell>
        </row>
        <row r="12275">
          <cell r="A12275">
            <v>1591224</v>
          </cell>
        </row>
        <row r="12276">
          <cell r="A12276">
            <v>1612657</v>
          </cell>
        </row>
        <row r="12277">
          <cell r="A12277">
            <v>1631673</v>
          </cell>
        </row>
        <row r="12278">
          <cell r="A12278">
            <v>1631665</v>
          </cell>
        </row>
        <row r="12279">
          <cell r="A12279">
            <v>1815452</v>
          </cell>
        </row>
        <row r="12280">
          <cell r="A12280">
            <v>1704261</v>
          </cell>
        </row>
        <row r="12281">
          <cell r="A12281">
            <v>1736336</v>
          </cell>
        </row>
        <row r="12282">
          <cell r="A12282">
            <v>1790395</v>
          </cell>
        </row>
        <row r="12283">
          <cell r="A12283">
            <v>1790958</v>
          </cell>
        </row>
        <row r="12284">
          <cell r="A12284">
            <v>1670924</v>
          </cell>
        </row>
        <row r="12285">
          <cell r="A12285">
            <v>1581230</v>
          </cell>
        </row>
        <row r="12286">
          <cell r="A12286">
            <v>1616048</v>
          </cell>
        </row>
        <row r="12287">
          <cell r="A12287">
            <v>1606734</v>
          </cell>
        </row>
        <row r="12288">
          <cell r="A12288">
            <v>1810190</v>
          </cell>
        </row>
        <row r="12289">
          <cell r="A12289">
            <v>1779894</v>
          </cell>
        </row>
        <row r="12290">
          <cell r="A12290">
            <v>1562055</v>
          </cell>
        </row>
        <row r="12291">
          <cell r="A12291">
            <v>1691230</v>
          </cell>
        </row>
        <row r="12292">
          <cell r="A12292">
            <v>1669782</v>
          </cell>
        </row>
        <row r="12293">
          <cell r="A12293">
            <v>1612800</v>
          </cell>
        </row>
        <row r="12294">
          <cell r="A12294">
            <v>1614600</v>
          </cell>
        </row>
        <row r="12295">
          <cell r="A12295">
            <v>1629220</v>
          </cell>
        </row>
        <row r="12296">
          <cell r="A12296">
            <v>1587218</v>
          </cell>
        </row>
        <row r="12297">
          <cell r="A12297">
            <v>1577488</v>
          </cell>
        </row>
        <row r="12298">
          <cell r="A12298">
            <v>1574463</v>
          </cell>
        </row>
        <row r="12299">
          <cell r="A12299">
            <v>1723813</v>
          </cell>
        </row>
        <row r="12300">
          <cell r="A12300">
            <v>1582559</v>
          </cell>
        </row>
        <row r="12301">
          <cell r="A12301">
            <v>1581677</v>
          </cell>
        </row>
        <row r="12302">
          <cell r="A12302">
            <v>1568996</v>
          </cell>
        </row>
        <row r="12303">
          <cell r="A12303">
            <v>1721523</v>
          </cell>
        </row>
        <row r="12304">
          <cell r="A12304">
            <v>1785387</v>
          </cell>
        </row>
        <row r="12305">
          <cell r="A12305">
            <v>1687681</v>
          </cell>
        </row>
        <row r="12306">
          <cell r="A12306">
            <v>1786171</v>
          </cell>
        </row>
        <row r="12307">
          <cell r="A12307">
            <v>1579791</v>
          </cell>
        </row>
        <row r="12308">
          <cell r="A12308">
            <v>1606877</v>
          </cell>
        </row>
        <row r="12309">
          <cell r="A12309">
            <v>1570540</v>
          </cell>
        </row>
        <row r="12310">
          <cell r="A12310">
            <v>1601659</v>
          </cell>
        </row>
        <row r="12311">
          <cell r="A12311">
            <v>1575877</v>
          </cell>
        </row>
        <row r="12312">
          <cell r="A12312">
            <v>1570550</v>
          </cell>
        </row>
        <row r="12313">
          <cell r="A12313">
            <v>1691666</v>
          </cell>
        </row>
        <row r="12314">
          <cell r="A12314">
            <v>1559868</v>
          </cell>
        </row>
        <row r="12315">
          <cell r="A12315">
            <v>1600557</v>
          </cell>
        </row>
        <row r="12316">
          <cell r="A12316">
            <v>1686632</v>
          </cell>
        </row>
        <row r="12317">
          <cell r="A12317">
            <v>1563081</v>
          </cell>
        </row>
        <row r="12318">
          <cell r="A12318">
            <v>1590598</v>
          </cell>
        </row>
        <row r="12319">
          <cell r="A12319">
            <v>1560354</v>
          </cell>
        </row>
        <row r="12320">
          <cell r="A12320">
            <v>1588298</v>
          </cell>
        </row>
        <row r="12321">
          <cell r="A12321">
            <v>1629245</v>
          </cell>
        </row>
        <row r="12322">
          <cell r="A12322">
            <v>1561423</v>
          </cell>
        </row>
        <row r="12323">
          <cell r="A12323">
            <v>1577016</v>
          </cell>
        </row>
        <row r="12324">
          <cell r="A12324">
            <v>1564958</v>
          </cell>
        </row>
        <row r="12325">
          <cell r="A12325">
            <v>1563826</v>
          </cell>
        </row>
        <row r="12326">
          <cell r="A12326">
            <v>1661796</v>
          </cell>
        </row>
        <row r="12327">
          <cell r="A12327">
            <v>1567868</v>
          </cell>
        </row>
        <row r="12328">
          <cell r="A12328">
            <v>1568881</v>
          </cell>
        </row>
        <row r="12329">
          <cell r="A12329">
            <v>1669151</v>
          </cell>
        </row>
        <row r="12330">
          <cell r="A12330">
            <v>1588319</v>
          </cell>
        </row>
        <row r="12331">
          <cell r="A12331">
            <v>1594975</v>
          </cell>
        </row>
        <row r="12332">
          <cell r="A12332">
            <v>1598324</v>
          </cell>
        </row>
        <row r="12333">
          <cell r="A12333">
            <v>1600501</v>
          </cell>
        </row>
        <row r="12334">
          <cell r="A12334">
            <v>1601491</v>
          </cell>
        </row>
        <row r="12335">
          <cell r="A12335">
            <v>1602187</v>
          </cell>
        </row>
        <row r="12336">
          <cell r="A12336">
            <v>1603111</v>
          </cell>
        </row>
        <row r="12337">
          <cell r="A12337">
            <v>1603728</v>
          </cell>
        </row>
        <row r="12338">
          <cell r="A12338">
            <v>1623512</v>
          </cell>
        </row>
        <row r="12339">
          <cell r="A12339">
            <v>1615044</v>
          </cell>
        </row>
        <row r="12340">
          <cell r="A12340">
            <v>1607306</v>
          </cell>
        </row>
        <row r="12341">
          <cell r="A12341">
            <v>1661036</v>
          </cell>
        </row>
        <row r="12342">
          <cell r="A12342">
            <v>1577198</v>
          </cell>
        </row>
        <row r="12343">
          <cell r="A12343">
            <v>1813052</v>
          </cell>
        </row>
        <row r="12344">
          <cell r="A12344">
            <v>1603015</v>
          </cell>
        </row>
        <row r="12345">
          <cell r="A12345">
            <v>1615001</v>
          </cell>
        </row>
        <row r="12346">
          <cell r="A12346">
            <v>1617280</v>
          </cell>
        </row>
        <row r="12347">
          <cell r="A12347">
            <v>1581884</v>
          </cell>
        </row>
        <row r="12348">
          <cell r="A12348">
            <v>1701465</v>
          </cell>
        </row>
        <row r="12349">
          <cell r="A12349">
            <v>1613328</v>
          </cell>
        </row>
        <row r="12350">
          <cell r="A12350">
            <v>1816836</v>
          </cell>
        </row>
        <row r="12351">
          <cell r="A12351">
            <v>1702558</v>
          </cell>
        </row>
        <row r="12352">
          <cell r="A12352">
            <v>1748195</v>
          </cell>
        </row>
        <row r="12353">
          <cell r="A12353">
            <v>1570092</v>
          </cell>
        </row>
        <row r="12354">
          <cell r="A12354">
            <v>1692616</v>
          </cell>
        </row>
        <row r="12355">
          <cell r="A12355">
            <v>1563792</v>
          </cell>
        </row>
        <row r="12356">
          <cell r="A12356">
            <v>1681272</v>
          </cell>
        </row>
        <row r="12357">
          <cell r="A12357">
            <v>1634054</v>
          </cell>
        </row>
        <row r="12358">
          <cell r="A12358">
            <v>1570146</v>
          </cell>
        </row>
        <row r="12359">
          <cell r="A12359">
            <v>1625101</v>
          </cell>
        </row>
        <row r="12360">
          <cell r="A12360">
            <v>1812641</v>
          </cell>
        </row>
        <row r="12361">
          <cell r="A12361">
            <v>1574681</v>
          </cell>
        </row>
        <row r="12362">
          <cell r="A12362">
            <v>1569315</v>
          </cell>
        </row>
        <row r="12363">
          <cell r="A12363">
            <v>1610879</v>
          </cell>
        </row>
        <row r="12364">
          <cell r="A12364">
            <v>1570134</v>
          </cell>
        </row>
        <row r="12365">
          <cell r="A12365">
            <v>1815533</v>
          </cell>
        </row>
        <row r="12366">
          <cell r="A12366">
            <v>1578043</v>
          </cell>
        </row>
        <row r="12367">
          <cell r="A12367">
            <v>1799617</v>
          </cell>
        </row>
        <row r="12368">
          <cell r="A12368">
            <v>1755066</v>
          </cell>
        </row>
        <row r="12369">
          <cell r="A12369">
            <v>1793019</v>
          </cell>
        </row>
        <row r="12370">
          <cell r="A12370">
            <v>1613018</v>
          </cell>
        </row>
        <row r="12371">
          <cell r="A12371">
            <v>1620937</v>
          </cell>
        </row>
        <row r="12372">
          <cell r="A12372">
            <v>1630327</v>
          </cell>
        </row>
        <row r="12373">
          <cell r="A12373">
            <v>1631515</v>
          </cell>
        </row>
        <row r="12374">
          <cell r="A12374">
            <v>1759812</v>
          </cell>
        </row>
        <row r="12375">
          <cell r="A12375">
            <v>1765122</v>
          </cell>
        </row>
        <row r="12376">
          <cell r="A12376">
            <v>1768383</v>
          </cell>
        </row>
        <row r="12377">
          <cell r="A12377">
            <v>1788595</v>
          </cell>
        </row>
        <row r="12378">
          <cell r="A12378">
            <v>1586445</v>
          </cell>
        </row>
        <row r="12379">
          <cell r="A12379">
            <v>1572016</v>
          </cell>
        </row>
        <row r="12380">
          <cell r="A12380">
            <v>1586159</v>
          </cell>
        </row>
        <row r="12381">
          <cell r="A12381">
            <v>1824262</v>
          </cell>
        </row>
        <row r="12382">
          <cell r="A12382">
            <v>1824696</v>
          </cell>
        </row>
        <row r="12383">
          <cell r="A12383">
            <v>1596460</v>
          </cell>
        </row>
        <row r="12384">
          <cell r="A12384">
            <v>1825086</v>
          </cell>
        </row>
        <row r="12385">
          <cell r="A12385">
            <v>1824678</v>
          </cell>
        </row>
        <row r="12386">
          <cell r="A12386">
            <v>1569750</v>
          </cell>
        </row>
        <row r="12387">
          <cell r="A12387">
            <v>1577719</v>
          </cell>
        </row>
        <row r="12388">
          <cell r="A12388">
            <v>1578360</v>
          </cell>
        </row>
        <row r="12389">
          <cell r="A12389">
            <v>1574981</v>
          </cell>
        </row>
        <row r="12390">
          <cell r="A12390">
            <v>1825048</v>
          </cell>
        </row>
        <row r="12391">
          <cell r="A12391">
            <v>1582438</v>
          </cell>
        </row>
        <row r="12392">
          <cell r="A12392">
            <v>1824798</v>
          </cell>
        </row>
        <row r="12393">
          <cell r="A12393">
            <v>1825024</v>
          </cell>
        </row>
        <row r="12394">
          <cell r="A12394">
            <v>1824808</v>
          </cell>
        </row>
        <row r="12395">
          <cell r="A12395">
            <v>1675935</v>
          </cell>
        </row>
        <row r="12396">
          <cell r="A12396">
            <v>1824800</v>
          </cell>
        </row>
        <row r="12397">
          <cell r="A12397">
            <v>1824824</v>
          </cell>
        </row>
        <row r="12398">
          <cell r="A12398">
            <v>1824670</v>
          </cell>
        </row>
        <row r="12399">
          <cell r="A12399">
            <v>1675628</v>
          </cell>
        </row>
        <row r="12400">
          <cell r="A12400">
            <v>1825008</v>
          </cell>
        </row>
        <row r="12401">
          <cell r="A12401">
            <v>1824769</v>
          </cell>
        </row>
        <row r="12402">
          <cell r="A12402">
            <v>1824826</v>
          </cell>
        </row>
        <row r="12403">
          <cell r="A12403">
            <v>1825020</v>
          </cell>
        </row>
        <row r="12404">
          <cell r="A12404">
            <v>1825072</v>
          </cell>
        </row>
        <row r="12405">
          <cell r="A12405">
            <v>1825022</v>
          </cell>
        </row>
        <row r="12406">
          <cell r="A12406">
            <v>1825030</v>
          </cell>
        </row>
        <row r="12407">
          <cell r="A12407">
            <v>1825036</v>
          </cell>
        </row>
        <row r="12408">
          <cell r="A12408">
            <v>1825042</v>
          </cell>
        </row>
        <row r="12409">
          <cell r="A12409">
            <v>1825044</v>
          </cell>
        </row>
        <row r="12410">
          <cell r="A12410">
            <v>1825046</v>
          </cell>
        </row>
        <row r="12411">
          <cell r="A12411">
            <v>1825054</v>
          </cell>
        </row>
        <row r="12412">
          <cell r="A12412">
            <v>1825052</v>
          </cell>
        </row>
        <row r="12413">
          <cell r="A12413">
            <v>1825018</v>
          </cell>
        </row>
        <row r="12414">
          <cell r="A12414">
            <v>1825050</v>
          </cell>
        </row>
        <row r="12415">
          <cell r="A12415">
            <v>1825038</v>
          </cell>
        </row>
        <row r="12416">
          <cell r="A12416">
            <v>1825082</v>
          </cell>
        </row>
        <row r="12417">
          <cell r="A12417">
            <v>1825078</v>
          </cell>
        </row>
        <row r="12418">
          <cell r="A12418">
            <v>1825084</v>
          </cell>
        </row>
        <row r="12419">
          <cell r="A12419">
            <v>1721590</v>
          </cell>
        </row>
        <row r="12420">
          <cell r="A12420">
            <v>1825064</v>
          </cell>
        </row>
        <row r="12421">
          <cell r="A12421">
            <v>1825060</v>
          </cell>
        </row>
        <row r="12422">
          <cell r="A12422">
            <v>1825070</v>
          </cell>
        </row>
        <row r="12423">
          <cell r="A12423">
            <v>1825068</v>
          </cell>
        </row>
        <row r="12424">
          <cell r="A12424">
            <v>1825076</v>
          </cell>
        </row>
        <row r="12425">
          <cell r="A12425">
            <v>1825080</v>
          </cell>
        </row>
        <row r="12426">
          <cell r="A12426">
            <v>1825062</v>
          </cell>
        </row>
        <row r="12427">
          <cell r="A12427">
            <v>1825074</v>
          </cell>
        </row>
        <row r="12428">
          <cell r="A12428">
            <v>1825066</v>
          </cell>
        </row>
        <row r="12429">
          <cell r="A12429">
            <v>1824832</v>
          </cell>
        </row>
        <row r="12430">
          <cell r="A12430">
            <v>1824806</v>
          </cell>
        </row>
        <row r="12431">
          <cell r="A12431">
            <v>1825028</v>
          </cell>
        </row>
        <row r="12432">
          <cell r="A12432">
            <v>1824668</v>
          </cell>
        </row>
        <row r="12433">
          <cell r="A12433">
            <v>1824682</v>
          </cell>
        </row>
        <row r="12434">
          <cell r="A12434">
            <v>1824690</v>
          </cell>
        </row>
        <row r="12435">
          <cell r="A12435">
            <v>1824672</v>
          </cell>
        </row>
        <row r="12436">
          <cell r="A12436">
            <v>1824676</v>
          </cell>
        </row>
        <row r="12437">
          <cell r="A12437">
            <v>1824680</v>
          </cell>
        </row>
        <row r="12438">
          <cell r="A12438">
            <v>1824684</v>
          </cell>
        </row>
        <row r="12439">
          <cell r="A12439">
            <v>1824686</v>
          </cell>
        </row>
        <row r="12440">
          <cell r="A12440">
            <v>1824688</v>
          </cell>
        </row>
        <row r="12441">
          <cell r="A12441">
            <v>1824692</v>
          </cell>
        </row>
        <row r="12442">
          <cell r="A12442">
            <v>1824694</v>
          </cell>
        </row>
        <row r="12443">
          <cell r="A12443">
            <v>1824698</v>
          </cell>
        </row>
        <row r="12444">
          <cell r="A12444">
            <v>1824702</v>
          </cell>
        </row>
        <row r="12445">
          <cell r="A12445">
            <v>1824706</v>
          </cell>
        </row>
        <row r="12446">
          <cell r="A12446">
            <v>1824710</v>
          </cell>
        </row>
        <row r="12447">
          <cell r="A12447">
            <v>1824712</v>
          </cell>
        </row>
        <row r="12448">
          <cell r="A12448">
            <v>1824714</v>
          </cell>
        </row>
        <row r="12449">
          <cell r="A12449">
            <v>1824720</v>
          </cell>
        </row>
        <row r="12450">
          <cell r="A12450">
            <v>1824726</v>
          </cell>
        </row>
        <row r="12451">
          <cell r="A12451">
            <v>1824728</v>
          </cell>
        </row>
        <row r="12452">
          <cell r="A12452">
            <v>1824722</v>
          </cell>
        </row>
        <row r="12453">
          <cell r="A12453">
            <v>1825026</v>
          </cell>
        </row>
        <row r="12454">
          <cell r="A12454">
            <v>1824708</v>
          </cell>
        </row>
        <row r="12455">
          <cell r="A12455">
            <v>1825090</v>
          </cell>
        </row>
        <row r="12456">
          <cell r="A12456">
            <v>1824784</v>
          </cell>
        </row>
        <row r="12457">
          <cell r="A12457">
            <v>1824778</v>
          </cell>
        </row>
        <row r="12458">
          <cell r="A12458">
            <v>1824786</v>
          </cell>
        </row>
        <row r="12459">
          <cell r="A12459">
            <v>1824780</v>
          </cell>
        </row>
        <row r="12460">
          <cell r="A12460">
            <v>1824782</v>
          </cell>
        </row>
        <row r="12461">
          <cell r="A12461">
            <v>1824788</v>
          </cell>
        </row>
        <row r="12462">
          <cell r="A12462">
            <v>1824790</v>
          </cell>
        </row>
        <row r="12463">
          <cell r="A12463">
            <v>1824792</v>
          </cell>
        </row>
        <row r="12464">
          <cell r="A12464">
            <v>1824794</v>
          </cell>
        </row>
        <row r="12465">
          <cell r="A12465">
            <v>1824796</v>
          </cell>
        </row>
        <row r="12466">
          <cell r="A12466">
            <v>1824802</v>
          </cell>
        </row>
        <row r="12467">
          <cell r="A12467">
            <v>1824804</v>
          </cell>
        </row>
        <row r="12468">
          <cell r="A12468">
            <v>1824810</v>
          </cell>
        </row>
        <row r="12469">
          <cell r="A12469">
            <v>1824812</v>
          </cell>
        </row>
        <row r="12470">
          <cell r="A12470">
            <v>1824842</v>
          </cell>
        </row>
        <row r="12471">
          <cell r="A12471">
            <v>1824814</v>
          </cell>
        </row>
        <row r="12472">
          <cell r="A12472">
            <v>1824816</v>
          </cell>
        </row>
        <row r="12473">
          <cell r="A12473">
            <v>1824818</v>
          </cell>
        </row>
        <row r="12474">
          <cell r="A12474">
            <v>1824820</v>
          </cell>
        </row>
        <row r="12475">
          <cell r="A12475">
            <v>1824822</v>
          </cell>
        </row>
        <row r="12476">
          <cell r="A12476">
            <v>1824828</v>
          </cell>
        </row>
        <row r="12477">
          <cell r="A12477">
            <v>1824830</v>
          </cell>
        </row>
        <row r="12478">
          <cell r="A12478">
            <v>1824834</v>
          </cell>
        </row>
        <row r="12479">
          <cell r="A12479">
            <v>1824836</v>
          </cell>
        </row>
        <row r="12480">
          <cell r="A12480">
            <v>1824844</v>
          </cell>
        </row>
        <row r="12481">
          <cell r="A12481">
            <v>1824846</v>
          </cell>
        </row>
        <row r="12482">
          <cell r="A12482">
            <v>1824848</v>
          </cell>
        </row>
        <row r="12483">
          <cell r="A12483">
            <v>1824850</v>
          </cell>
        </row>
        <row r="12484">
          <cell r="A12484">
            <v>1824854</v>
          </cell>
        </row>
        <row r="12485">
          <cell r="A12485">
            <v>1824858</v>
          </cell>
        </row>
        <row r="12486">
          <cell r="A12486">
            <v>1824860</v>
          </cell>
        </row>
        <row r="12487">
          <cell r="A12487">
            <v>1824864</v>
          </cell>
        </row>
        <row r="12488">
          <cell r="A12488">
            <v>1824866</v>
          </cell>
        </row>
        <row r="12489">
          <cell r="A12489">
            <v>1824840</v>
          </cell>
        </row>
        <row r="12490">
          <cell r="A12490">
            <v>1824662</v>
          </cell>
        </row>
        <row r="12491">
          <cell r="A12491">
            <v>1824716</v>
          </cell>
        </row>
        <row r="12492">
          <cell r="A12492">
            <v>1569870</v>
          </cell>
        </row>
        <row r="12493">
          <cell r="A12493">
            <v>1579157</v>
          </cell>
        </row>
        <row r="12494">
          <cell r="A12494">
            <v>1681552</v>
          </cell>
        </row>
        <row r="12495">
          <cell r="A12495">
            <v>1825056</v>
          </cell>
        </row>
        <row r="12496">
          <cell r="A12496">
            <v>1572306</v>
          </cell>
        </row>
        <row r="12497">
          <cell r="A12497">
            <v>1824856</v>
          </cell>
        </row>
        <row r="12498">
          <cell r="A12498">
            <v>1825040</v>
          </cell>
        </row>
        <row r="12499">
          <cell r="A12499">
            <v>1824674</v>
          </cell>
        </row>
        <row r="12500">
          <cell r="A12500">
            <v>1824838</v>
          </cell>
        </row>
        <row r="12501">
          <cell r="A12501">
            <v>1824700</v>
          </cell>
        </row>
        <row r="12502">
          <cell r="A12502">
            <v>1568209</v>
          </cell>
        </row>
        <row r="12503">
          <cell r="A12503">
            <v>1584071</v>
          </cell>
        </row>
        <row r="12504">
          <cell r="A12504">
            <v>1614449</v>
          </cell>
        </row>
        <row r="12505">
          <cell r="A12505">
            <v>1581775</v>
          </cell>
        </row>
        <row r="12506">
          <cell r="A12506">
            <v>1602014</v>
          </cell>
        </row>
        <row r="12507">
          <cell r="A12507">
            <v>1759224</v>
          </cell>
        </row>
        <row r="12508">
          <cell r="A12508">
            <v>1702617</v>
          </cell>
        </row>
        <row r="12509">
          <cell r="A12509">
            <v>1704725</v>
          </cell>
        </row>
        <row r="12510">
          <cell r="A12510">
            <v>1582586</v>
          </cell>
        </row>
        <row r="12511">
          <cell r="A12511">
            <v>1824620</v>
          </cell>
        </row>
        <row r="12512">
          <cell r="A12512">
            <v>1824704</v>
          </cell>
        </row>
        <row r="12513">
          <cell r="A12513">
            <v>1824852</v>
          </cell>
        </row>
        <row r="12514">
          <cell r="A12514">
            <v>1825034</v>
          </cell>
        </row>
        <row r="12515">
          <cell r="A12515">
            <v>1633987</v>
          </cell>
        </row>
        <row r="12516">
          <cell r="A12516">
            <v>1569721</v>
          </cell>
        </row>
        <row r="12517">
          <cell r="A12517">
            <v>1568020</v>
          </cell>
        </row>
        <row r="12518">
          <cell r="A12518">
            <v>1568593</v>
          </cell>
        </row>
        <row r="12519">
          <cell r="A12519">
            <v>1765130</v>
          </cell>
        </row>
        <row r="12520">
          <cell r="A12520">
            <v>1619768</v>
          </cell>
        </row>
        <row r="12521">
          <cell r="A12521">
            <v>1628236</v>
          </cell>
        </row>
        <row r="12522">
          <cell r="A12522">
            <v>1796775</v>
          </cell>
        </row>
        <row r="12523">
          <cell r="A12523">
            <v>1606776</v>
          </cell>
        </row>
        <row r="12524">
          <cell r="A12524">
            <v>1575550</v>
          </cell>
        </row>
        <row r="12525">
          <cell r="A12525">
            <v>1575814</v>
          </cell>
        </row>
        <row r="12526">
          <cell r="A12526">
            <v>1570243</v>
          </cell>
        </row>
        <row r="12527">
          <cell r="A12527">
            <v>1574833</v>
          </cell>
        </row>
        <row r="12528">
          <cell r="A12528">
            <v>1636032</v>
          </cell>
        </row>
        <row r="12529">
          <cell r="A12529">
            <v>1660920</v>
          </cell>
        </row>
        <row r="12530">
          <cell r="A12530">
            <v>1665680</v>
          </cell>
        </row>
        <row r="12531">
          <cell r="A12531">
            <v>1674074</v>
          </cell>
        </row>
        <row r="12532">
          <cell r="A12532">
            <v>1730172</v>
          </cell>
        </row>
        <row r="12533">
          <cell r="A12533">
            <v>1730885</v>
          </cell>
        </row>
        <row r="12534">
          <cell r="A12534">
            <v>1797475</v>
          </cell>
        </row>
        <row r="12535">
          <cell r="A12535">
            <v>1565765</v>
          </cell>
        </row>
        <row r="12536">
          <cell r="A12536">
            <v>1575134</v>
          </cell>
        </row>
        <row r="12537">
          <cell r="A12537">
            <v>1577054</v>
          </cell>
        </row>
        <row r="12538">
          <cell r="A12538">
            <v>1597018</v>
          </cell>
        </row>
        <row r="12539">
          <cell r="A12539">
            <v>1596240</v>
          </cell>
        </row>
        <row r="12540">
          <cell r="A12540">
            <v>1570959</v>
          </cell>
        </row>
        <row r="12541">
          <cell r="A12541">
            <v>1596572</v>
          </cell>
        </row>
        <row r="12542">
          <cell r="A12542">
            <v>1729005</v>
          </cell>
        </row>
        <row r="12543">
          <cell r="A12543">
            <v>1671611</v>
          </cell>
        </row>
        <row r="12544">
          <cell r="A12544">
            <v>1617760</v>
          </cell>
        </row>
        <row r="12545">
          <cell r="A12545">
            <v>1596687</v>
          </cell>
        </row>
        <row r="12546">
          <cell r="A12546">
            <v>1572355</v>
          </cell>
        </row>
        <row r="12547">
          <cell r="A12547">
            <v>1618662</v>
          </cell>
        </row>
        <row r="12548">
          <cell r="A12548">
            <v>1663812</v>
          </cell>
        </row>
        <row r="12549">
          <cell r="A12549">
            <v>1683937</v>
          </cell>
        </row>
        <row r="12550">
          <cell r="A12550">
            <v>1823260</v>
          </cell>
        </row>
        <row r="12551">
          <cell r="A12551">
            <v>1797833</v>
          </cell>
        </row>
        <row r="12552">
          <cell r="A12552">
            <v>1689533</v>
          </cell>
        </row>
        <row r="12553">
          <cell r="A12553">
            <v>1598338</v>
          </cell>
        </row>
        <row r="12554">
          <cell r="A12554">
            <v>1596887</v>
          </cell>
        </row>
        <row r="12555">
          <cell r="A12555">
            <v>1585934</v>
          </cell>
        </row>
        <row r="12556">
          <cell r="A12556">
            <v>1782106</v>
          </cell>
        </row>
        <row r="12557">
          <cell r="A12557">
            <v>1790295</v>
          </cell>
        </row>
        <row r="12558">
          <cell r="A12558">
            <v>1587396</v>
          </cell>
        </row>
        <row r="12559">
          <cell r="A12559">
            <v>1582079</v>
          </cell>
        </row>
        <row r="12560">
          <cell r="A12560">
            <v>1750800</v>
          </cell>
        </row>
        <row r="12561">
          <cell r="A12561">
            <v>1721320</v>
          </cell>
        </row>
        <row r="12562">
          <cell r="A12562">
            <v>1565061</v>
          </cell>
        </row>
        <row r="12563">
          <cell r="A12563">
            <v>1580883</v>
          </cell>
        </row>
        <row r="12564">
          <cell r="A12564">
            <v>1599439</v>
          </cell>
        </row>
        <row r="12565">
          <cell r="A12565">
            <v>1600855</v>
          </cell>
        </row>
        <row r="12566">
          <cell r="A12566">
            <v>1613553</v>
          </cell>
        </row>
        <row r="12567">
          <cell r="A12567">
            <v>1730738</v>
          </cell>
        </row>
        <row r="12568">
          <cell r="A12568">
            <v>1779649</v>
          </cell>
        </row>
        <row r="12569">
          <cell r="A12569">
            <v>1787124</v>
          </cell>
        </row>
        <row r="12570">
          <cell r="A12570">
            <v>1579262</v>
          </cell>
        </row>
        <row r="12571">
          <cell r="A12571">
            <v>1665200</v>
          </cell>
        </row>
        <row r="12572">
          <cell r="A12572">
            <v>1731726</v>
          </cell>
        </row>
        <row r="12573">
          <cell r="A12573">
            <v>1810850</v>
          </cell>
        </row>
        <row r="12574">
          <cell r="A12574">
            <v>1573558</v>
          </cell>
        </row>
        <row r="12575">
          <cell r="A12575">
            <v>1765585</v>
          </cell>
        </row>
        <row r="12576">
          <cell r="A12576">
            <v>1607976</v>
          </cell>
        </row>
        <row r="12577">
          <cell r="A12577">
            <v>1661207</v>
          </cell>
        </row>
        <row r="12578">
          <cell r="A12578">
            <v>1589585</v>
          </cell>
        </row>
        <row r="12579">
          <cell r="A12579">
            <v>1571993</v>
          </cell>
        </row>
        <row r="12580">
          <cell r="A12580">
            <v>1578886</v>
          </cell>
        </row>
        <row r="12581">
          <cell r="A12581">
            <v>1618259</v>
          </cell>
        </row>
        <row r="12582">
          <cell r="A12582">
            <v>1627703</v>
          </cell>
        </row>
        <row r="12583">
          <cell r="A12583">
            <v>1582139</v>
          </cell>
        </row>
        <row r="12584">
          <cell r="A12584">
            <v>1568836</v>
          </cell>
        </row>
        <row r="12585">
          <cell r="A12585">
            <v>1581123</v>
          </cell>
        </row>
        <row r="12586">
          <cell r="A12586">
            <v>1663254</v>
          </cell>
        </row>
        <row r="12587">
          <cell r="A12587">
            <v>1577239</v>
          </cell>
        </row>
        <row r="12588">
          <cell r="A12588">
            <v>1746130</v>
          </cell>
        </row>
        <row r="12589">
          <cell r="A12589">
            <v>1608860</v>
          </cell>
        </row>
        <row r="12590">
          <cell r="A12590">
            <v>1572563</v>
          </cell>
        </row>
        <row r="12591">
          <cell r="A12591">
            <v>1572952</v>
          </cell>
        </row>
        <row r="12592">
          <cell r="A12592">
            <v>1578819</v>
          </cell>
        </row>
        <row r="12593">
          <cell r="A12593">
            <v>1587436</v>
          </cell>
        </row>
        <row r="12594">
          <cell r="A12594">
            <v>1620522</v>
          </cell>
        </row>
        <row r="12595">
          <cell r="A12595">
            <v>1621322</v>
          </cell>
        </row>
        <row r="12596">
          <cell r="A12596">
            <v>1633743</v>
          </cell>
        </row>
        <row r="12597">
          <cell r="A12597">
            <v>1696997</v>
          </cell>
        </row>
        <row r="12598">
          <cell r="A12598">
            <v>1700106</v>
          </cell>
        </row>
        <row r="12599">
          <cell r="A12599">
            <v>1702489</v>
          </cell>
        </row>
        <row r="12600">
          <cell r="A12600">
            <v>1727747</v>
          </cell>
        </row>
        <row r="12601">
          <cell r="A12601">
            <v>1813102</v>
          </cell>
        </row>
        <row r="12602">
          <cell r="A12602">
            <v>1563162</v>
          </cell>
        </row>
        <row r="12603">
          <cell r="A12603">
            <v>1710411</v>
          </cell>
        </row>
        <row r="12604">
          <cell r="A12604">
            <v>1802812</v>
          </cell>
        </row>
        <row r="12605">
          <cell r="A12605">
            <v>1569244</v>
          </cell>
        </row>
        <row r="12606">
          <cell r="A12606">
            <v>1569294</v>
          </cell>
        </row>
        <row r="12607">
          <cell r="A12607">
            <v>1589051</v>
          </cell>
        </row>
        <row r="12608">
          <cell r="A12608">
            <v>1600658</v>
          </cell>
        </row>
        <row r="12609">
          <cell r="A12609">
            <v>1596237</v>
          </cell>
        </row>
        <row r="12610">
          <cell r="A12610">
            <v>1743860</v>
          </cell>
        </row>
        <row r="12611">
          <cell r="A12611">
            <v>1621671</v>
          </cell>
        </row>
        <row r="12612">
          <cell r="A12612">
            <v>1771866</v>
          </cell>
        </row>
        <row r="12613">
          <cell r="A12613">
            <v>1617334</v>
          </cell>
        </row>
        <row r="12614">
          <cell r="A12614">
            <v>1801682</v>
          </cell>
        </row>
        <row r="12615">
          <cell r="A12615">
            <v>1587463</v>
          </cell>
        </row>
        <row r="12616">
          <cell r="A12616">
            <v>1735831</v>
          </cell>
        </row>
        <row r="12617">
          <cell r="A12617">
            <v>1573285</v>
          </cell>
        </row>
        <row r="12618">
          <cell r="A12618">
            <v>1578341</v>
          </cell>
        </row>
        <row r="12619">
          <cell r="A12619">
            <v>1564520</v>
          </cell>
        </row>
        <row r="12620">
          <cell r="A12620">
            <v>1565982</v>
          </cell>
        </row>
        <row r="12621">
          <cell r="A12621">
            <v>1564405</v>
          </cell>
        </row>
        <row r="12622">
          <cell r="A12622">
            <v>1565023</v>
          </cell>
        </row>
        <row r="12623">
          <cell r="A12623">
            <v>1599707</v>
          </cell>
        </row>
        <row r="12624">
          <cell r="A12624">
            <v>1685911</v>
          </cell>
        </row>
        <row r="12625">
          <cell r="A12625">
            <v>1624512</v>
          </cell>
        </row>
        <row r="12626">
          <cell r="A12626">
            <v>1742229</v>
          </cell>
        </row>
        <row r="12627">
          <cell r="A12627">
            <v>1579451</v>
          </cell>
        </row>
        <row r="12628">
          <cell r="A12628">
            <v>1589812</v>
          </cell>
        </row>
        <row r="12629">
          <cell r="A12629">
            <v>1589877</v>
          </cell>
        </row>
        <row r="12630">
          <cell r="A12630">
            <v>1587666</v>
          </cell>
        </row>
        <row r="12631">
          <cell r="A12631">
            <v>1592695</v>
          </cell>
        </row>
        <row r="12632">
          <cell r="A12632">
            <v>1593155</v>
          </cell>
        </row>
        <row r="12633">
          <cell r="A12633">
            <v>1600138</v>
          </cell>
        </row>
        <row r="12634">
          <cell r="A12634">
            <v>1616332</v>
          </cell>
        </row>
        <row r="12635">
          <cell r="A12635">
            <v>1602270</v>
          </cell>
        </row>
        <row r="12636">
          <cell r="A12636">
            <v>1605789</v>
          </cell>
        </row>
        <row r="12637">
          <cell r="A12637">
            <v>1621255</v>
          </cell>
        </row>
        <row r="12638">
          <cell r="A12638">
            <v>1616153</v>
          </cell>
        </row>
        <row r="12639">
          <cell r="A12639">
            <v>1621114</v>
          </cell>
        </row>
        <row r="12640">
          <cell r="A12640">
            <v>1624232</v>
          </cell>
        </row>
        <row r="12641">
          <cell r="A12641">
            <v>1625329</v>
          </cell>
        </row>
        <row r="12642">
          <cell r="A12642">
            <v>1628400</v>
          </cell>
        </row>
        <row r="12643">
          <cell r="A12643">
            <v>1629179</v>
          </cell>
        </row>
        <row r="12644">
          <cell r="A12644">
            <v>1673380</v>
          </cell>
        </row>
        <row r="12645">
          <cell r="A12645">
            <v>1675721</v>
          </cell>
        </row>
        <row r="12646">
          <cell r="A12646">
            <v>1776387</v>
          </cell>
        </row>
        <row r="12647">
          <cell r="A12647">
            <v>1777076</v>
          </cell>
        </row>
        <row r="12648">
          <cell r="A12648">
            <v>1824115</v>
          </cell>
        </row>
        <row r="12649">
          <cell r="A12649">
            <v>1632496</v>
          </cell>
        </row>
        <row r="12650">
          <cell r="A12650">
            <v>1624806</v>
          </cell>
        </row>
        <row r="12651">
          <cell r="A12651">
            <v>1710050</v>
          </cell>
        </row>
        <row r="12652">
          <cell r="A12652">
            <v>1588250</v>
          </cell>
        </row>
        <row r="12653">
          <cell r="A12653">
            <v>1572985</v>
          </cell>
        </row>
        <row r="12654">
          <cell r="A12654">
            <v>1591666</v>
          </cell>
        </row>
        <row r="12655">
          <cell r="A12655">
            <v>1568197</v>
          </cell>
        </row>
        <row r="12656">
          <cell r="A12656">
            <v>1582717</v>
          </cell>
        </row>
        <row r="12657">
          <cell r="A12657">
            <v>1588849</v>
          </cell>
        </row>
        <row r="12658">
          <cell r="A12658">
            <v>1580792</v>
          </cell>
        </row>
        <row r="12659">
          <cell r="A12659">
            <v>1580413</v>
          </cell>
        </row>
        <row r="12660">
          <cell r="A12660">
            <v>1596946</v>
          </cell>
        </row>
        <row r="12661">
          <cell r="A12661">
            <v>1676692</v>
          </cell>
        </row>
        <row r="12662">
          <cell r="A12662">
            <v>1564809</v>
          </cell>
        </row>
        <row r="12663">
          <cell r="A12663">
            <v>1573414</v>
          </cell>
        </row>
        <row r="12664">
          <cell r="A12664">
            <v>1612191</v>
          </cell>
        </row>
        <row r="12665">
          <cell r="A12665">
            <v>1567760</v>
          </cell>
        </row>
        <row r="12666">
          <cell r="A12666">
            <v>1573991</v>
          </cell>
        </row>
        <row r="12667">
          <cell r="A12667">
            <v>1618250</v>
          </cell>
        </row>
        <row r="12668">
          <cell r="A12668">
            <v>1569251</v>
          </cell>
        </row>
        <row r="12669">
          <cell r="A12669">
            <v>1626938</v>
          </cell>
        </row>
        <row r="12670">
          <cell r="A12670">
            <v>1582170</v>
          </cell>
        </row>
        <row r="12671">
          <cell r="A12671">
            <v>1561446</v>
          </cell>
        </row>
        <row r="12672">
          <cell r="A12672">
            <v>1567827</v>
          </cell>
        </row>
        <row r="12673">
          <cell r="A12673">
            <v>1569849</v>
          </cell>
        </row>
        <row r="12674">
          <cell r="A12674">
            <v>1569436</v>
          </cell>
        </row>
        <row r="12675">
          <cell r="A12675">
            <v>1576671</v>
          </cell>
        </row>
        <row r="12676">
          <cell r="A12676">
            <v>1578513</v>
          </cell>
        </row>
        <row r="12677">
          <cell r="A12677">
            <v>1579221</v>
          </cell>
        </row>
        <row r="12678">
          <cell r="A12678">
            <v>1587730</v>
          </cell>
        </row>
        <row r="12679">
          <cell r="A12679">
            <v>1591000</v>
          </cell>
        </row>
        <row r="12680">
          <cell r="A12680">
            <v>1597963</v>
          </cell>
        </row>
        <row r="12681">
          <cell r="A12681">
            <v>1599988</v>
          </cell>
        </row>
        <row r="12682">
          <cell r="A12682">
            <v>1606977</v>
          </cell>
        </row>
        <row r="12683">
          <cell r="A12683">
            <v>1610259</v>
          </cell>
        </row>
        <row r="12684">
          <cell r="A12684">
            <v>1611155</v>
          </cell>
        </row>
        <row r="12685">
          <cell r="A12685">
            <v>1613149</v>
          </cell>
        </row>
        <row r="12686">
          <cell r="A12686">
            <v>1624229</v>
          </cell>
        </row>
        <row r="12687">
          <cell r="A12687">
            <v>1700140</v>
          </cell>
        </row>
        <row r="12688">
          <cell r="A12688">
            <v>1776819</v>
          </cell>
        </row>
        <row r="12689">
          <cell r="A12689">
            <v>1569936</v>
          </cell>
        </row>
        <row r="12690">
          <cell r="A12690">
            <v>1580978</v>
          </cell>
        </row>
        <row r="12691">
          <cell r="A12691">
            <v>1591014</v>
          </cell>
        </row>
        <row r="12692">
          <cell r="A12692">
            <v>1615484</v>
          </cell>
        </row>
        <row r="12693">
          <cell r="A12693">
            <v>1570854</v>
          </cell>
        </row>
        <row r="12694">
          <cell r="A12694">
            <v>1563121</v>
          </cell>
        </row>
        <row r="12695">
          <cell r="A12695">
            <v>1671974</v>
          </cell>
        </row>
        <row r="12696">
          <cell r="A12696">
            <v>1593384</v>
          </cell>
        </row>
        <row r="12697">
          <cell r="A12697">
            <v>1570124</v>
          </cell>
        </row>
        <row r="12698">
          <cell r="A12698">
            <v>1570890</v>
          </cell>
        </row>
        <row r="12699">
          <cell r="A12699">
            <v>1572529</v>
          </cell>
        </row>
        <row r="12700">
          <cell r="A12700">
            <v>1570961</v>
          </cell>
        </row>
        <row r="12701">
          <cell r="A12701">
            <v>1577987</v>
          </cell>
        </row>
        <row r="12702">
          <cell r="A12702">
            <v>1572459</v>
          </cell>
        </row>
        <row r="12703">
          <cell r="A12703">
            <v>1583714</v>
          </cell>
        </row>
        <row r="12704">
          <cell r="A12704">
            <v>1615534</v>
          </cell>
        </row>
        <row r="12705">
          <cell r="A12705">
            <v>1591077</v>
          </cell>
        </row>
        <row r="12706">
          <cell r="A12706">
            <v>1574706</v>
          </cell>
        </row>
        <row r="12707">
          <cell r="A12707">
            <v>1562807</v>
          </cell>
        </row>
        <row r="12708">
          <cell r="A12708">
            <v>1563362</v>
          </cell>
        </row>
        <row r="12709">
          <cell r="A12709">
            <v>1563745</v>
          </cell>
        </row>
        <row r="12710">
          <cell r="A12710">
            <v>1583945</v>
          </cell>
        </row>
        <row r="12711">
          <cell r="A12711">
            <v>1576159</v>
          </cell>
        </row>
        <row r="12712">
          <cell r="A12712">
            <v>1570173</v>
          </cell>
        </row>
        <row r="12713">
          <cell r="A12713">
            <v>1769839</v>
          </cell>
        </row>
        <row r="12714">
          <cell r="A12714">
            <v>1577501</v>
          </cell>
        </row>
        <row r="12715">
          <cell r="A12715">
            <v>1588064</v>
          </cell>
        </row>
        <row r="12716">
          <cell r="A12716">
            <v>1581077</v>
          </cell>
        </row>
        <row r="12717">
          <cell r="A12717">
            <v>1572615</v>
          </cell>
        </row>
        <row r="12718">
          <cell r="A12718">
            <v>1573060</v>
          </cell>
        </row>
        <row r="12719">
          <cell r="A12719">
            <v>1591845</v>
          </cell>
        </row>
        <row r="12720">
          <cell r="A12720">
            <v>1574638</v>
          </cell>
        </row>
        <row r="12721">
          <cell r="A12721">
            <v>1664009</v>
          </cell>
        </row>
        <row r="12722">
          <cell r="A12722">
            <v>1592410</v>
          </cell>
        </row>
        <row r="12723">
          <cell r="A12723">
            <v>1571524</v>
          </cell>
        </row>
        <row r="12724">
          <cell r="A12724">
            <v>1819038</v>
          </cell>
        </row>
        <row r="12725">
          <cell r="A12725">
            <v>1576060</v>
          </cell>
        </row>
        <row r="12726">
          <cell r="A12726">
            <v>1601273</v>
          </cell>
        </row>
        <row r="12727">
          <cell r="A12727">
            <v>1607707</v>
          </cell>
        </row>
        <row r="12728">
          <cell r="A12728">
            <v>1588017</v>
          </cell>
        </row>
        <row r="12729">
          <cell r="A12729">
            <v>1582109</v>
          </cell>
        </row>
        <row r="12730">
          <cell r="A12730">
            <v>1603257</v>
          </cell>
        </row>
        <row r="12731">
          <cell r="A12731">
            <v>1589183</v>
          </cell>
        </row>
        <row r="12732">
          <cell r="A12732">
            <v>1622525</v>
          </cell>
        </row>
        <row r="12733">
          <cell r="A12733">
            <v>1762587</v>
          </cell>
        </row>
        <row r="12734">
          <cell r="A12734">
            <v>1608503</v>
          </cell>
        </row>
        <row r="12735">
          <cell r="A12735">
            <v>1577059</v>
          </cell>
        </row>
        <row r="12736">
          <cell r="A12736">
            <v>1574477</v>
          </cell>
        </row>
        <row r="12737">
          <cell r="A12737">
            <v>1567900</v>
          </cell>
        </row>
        <row r="12738">
          <cell r="A12738">
            <v>1572122</v>
          </cell>
        </row>
        <row r="12739">
          <cell r="A12739">
            <v>1568743</v>
          </cell>
        </row>
        <row r="12740">
          <cell r="A12740">
            <v>1611471</v>
          </cell>
        </row>
        <row r="12741">
          <cell r="A12741">
            <v>1591128</v>
          </cell>
        </row>
        <row r="12742">
          <cell r="A12742">
            <v>1626297</v>
          </cell>
        </row>
        <row r="12743">
          <cell r="A12743">
            <v>1571391</v>
          </cell>
        </row>
        <row r="12744">
          <cell r="A12744">
            <v>1576422</v>
          </cell>
        </row>
        <row r="12745">
          <cell r="A12745">
            <v>1591681</v>
          </cell>
        </row>
        <row r="12746">
          <cell r="A12746">
            <v>1568751</v>
          </cell>
        </row>
        <row r="12747">
          <cell r="A12747">
            <v>1563217</v>
          </cell>
        </row>
        <row r="12748">
          <cell r="A12748">
            <v>1631410</v>
          </cell>
        </row>
        <row r="12749">
          <cell r="A12749">
            <v>1617670</v>
          </cell>
        </row>
        <row r="12750">
          <cell r="A12750">
            <v>1596916</v>
          </cell>
        </row>
        <row r="12751">
          <cell r="A12751">
            <v>1567666</v>
          </cell>
        </row>
        <row r="12752">
          <cell r="A12752">
            <v>1569418</v>
          </cell>
        </row>
        <row r="12753">
          <cell r="A12753">
            <v>1570131</v>
          </cell>
        </row>
        <row r="12754">
          <cell r="A12754">
            <v>1571713</v>
          </cell>
        </row>
        <row r="12755">
          <cell r="A12755">
            <v>1574659</v>
          </cell>
        </row>
        <row r="12756">
          <cell r="A12756">
            <v>1597676</v>
          </cell>
        </row>
        <row r="12757">
          <cell r="A12757">
            <v>1576812</v>
          </cell>
        </row>
        <row r="12758">
          <cell r="A12758">
            <v>1575686</v>
          </cell>
        </row>
        <row r="12759">
          <cell r="A12759">
            <v>1576075</v>
          </cell>
        </row>
        <row r="12760">
          <cell r="A12760">
            <v>1579603</v>
          </cell>
        </row>
        <row r="12761">
          <cell r="A12761">
            <v>1579275</v>
          </cell>
        </row>
        <row r="12762">
          <cell r="A12762">
            <v>1582389</v>
          </cell>
        </row>
        <row r="12763">
          <cell r="A12763">
            <v>1587602</v>
          </cell>
        </row>
        <row r="12764">
          <cell r="A12764">
            <v>1588015</v>
          </cell>
        </row>
        <row r="12765">
          <cell r="A12765">
            <v>1596546</v>
          </cell>
        </row>
        <row r="12766">
          <cell r="A12766">
            <v>1596587</v>
          </cell>
        </row>
        <row r="12767">
          <cell r="A12767">
            <v>1599259</v>
          </cell>
        </row>
        <row r="12768">
          <cell r="A12768">
            <v>1601195</v>
          </cell>
        </row>
        <row r="12769">
          <cell r="A12769">
            <v>1605746</v>
          </cell>
        </row>
        <row r="12770">
          <cell r="A12770">
            <v>1612356</v>
          </cell>
        </row>
        <row r="12771">
          <cell r="A12771">
            <v>1617946</v>
          </cell>
        </row>
        <row r="12772">
          <cell r="A12772">
            <v>1621245</v>
          </cell>
        </row>
        <row r="12773">
          <cell r="A12773">
            <v>1626147</v>
          </cell>
        </row>
        <row r="12774">
          <cell r="A12774">
            <v>1626157</v>
          </cell>
        </row>
        <row r="12775">
          <cell r="A12775">
            <v>1630309</v>
          </cell>
        </row>
        <row r="12776">
          <cell r="A12776">
            <v>1667509</v>
          </cell>
        </row>
        <row r="12777">
          <cell r="A12777">
            <v>1699093</v>
          </cell>
        </row>
        <row r="12778">
          <cell r="A12778">
            <v>1766261</v>
          </cell>
        </row>
        <row r="12779">
          <cell r="A12779">
            <v>1797891</v>
          </cell>
        </row>
        <row r="12780">
          <cell r="A12780">
            <v>1802003</v>
          </cell>
        </row>
        <row r="12781">
          <cell r="A12781">
            <v>1566921</v>
          </cell>
        </row>
        <row r="12782">
          <cell r="A12782">
            <v>1663881</v>
          </cell>
        </row>
        <row r="12783">
          <cell r="A12783">
            <v>1577491</v>
          </cell>
        </row>
        <row r="12784">
          <cell r="A12784">
            <v>1576103</v>
          </cell>
        </row>
        <row r="12785">
          <cell r="A12785">
            <v>1802836</v>
          </cell>
        </row>
        <row r="12786">
          <cell r="A12786">
            <v>1577535</v>
          </cell>
        </row>
        <row r="12787">
          <cell r="A12787">
            <v>1776281</v>
          </cell>
        </row>
        <row r="12788">
          <cell r="A12788">
            <v>1565503</v>
          </cell>
        </row>
        <row r="12789">
          <cell r="A12789">
            <v>1575930</v>
          </cell>
        </row>
        <row r="12790">
          <cell r="A12790">
            <v>1567087</v>
          </cell>
        </row>
        <row r="12791">
          <cell r="A12791">
            <v>1609372</v>
          </cell>
        </row>
        <row r="12792">
          <cell r="A12792">
            <v>1604011</v>
          </cell>
        </row>
        <row r="12793">
          <cell r="A12793">
            <v>1806329</v>
          </cell>
        </row>
        <row r="12794">
          <cell r="A12794">
            <v>1591065</v>
          </cell>
        </row>
        <row r="12795">
          <cell r="A12795">
            <v>1663186</v>
          </cell>
        </row>
        <row r="12796">
          <cell r="A12796">
            <v>1601163</v>
          </cell>
        </row>
        <row r="12797">
          <cell r="A12797">
            <v>1683345</v>
          </cell>
        </row>
        <row r="12798">
          <cell r="A12798">
            <v>1576051</v>
          </cell>
        </row>
        <row r="12799">
          <cell r="A12799">
            <v>1751237</v>
          </cell>
        </row>
        <row r="12800">
          <cell r="A12800">
            <v>1632833</v>
          </cell>
        </row>
        <row r="12801">
          <cell r="A12801">
            <v>1708736</v>
          </cell>
        </row>
        <row r="12802">
          <cell r="A12802">
            <v>1797843</v>
          </cell>
        </row>
        <row r="12803">
          <cell r="A12803">
            <v>1602936</v>
          </cell>
        </row>
        <row r="12804">
          <cell r="A12804">
            <v>1785141</v>
          </cell>
        </row>
        <row r="12805">
          <cell r="A12805">
            <v>1809813</v>
          </cell>
        </row>
        <row r="12806">
          <cell r="A12806">
            <v>1817621</v>
          </cell>
        </row>
        <row r="12807">
          <cell r="A12807">
            <v>1817655</v>
          </cell>
        </row>
        <row r="12808">
          <cell r="A12808">
            <v>1575714</v>
          </cell>
        </row>
        <row r="12809">
          <cell r="A12809">
            <v>1795368</v>
          </cell>
        </row>
        <row r="12810">
          <cell r="A12810">
            <v>1785264</v>
          </cell>
        </row>
        <row r="12811">
          <cell r="A12811">
            <v>1747556</v>
          </cell>
        </row>
        <row r="12812">
          <cell r="A12812">
            <v>1811140</v>
          </cell>
        </row>
        <row r="12813">
          <cell r="A12813">
            <v>1563200</v>
          </cell>
        </row>
        <row r="12814">
          <cell r="A12814">
            <v>1577173</v>
          </cell>
        </row>
        <row r="12815">
          <cell r="A12815">
            <v>1760960</v>
          </cell>
        </row>
        <row r="12816">
          <cell r="A12816">
            <v>1575723</v>
          </cell>
        </row>
        <row r="12817">
          <cell r="A12817">
            <v>1585776</v>
          </cell>
        </row>
        <row r="12818">
          <cell r="A12818">
            <v>1667922</v>
          </cell>
        </row>
        <row r="12819">
          <cell r="A12819">
            <v>1574056</v>
          </cell>
        </row>
        <row r="12820">
          <cell r="A12820">
            <v>1607709</v>
          </cell>
        </row>
        <row r="12821">
          <cell r="A12821">
            <v>1602287</v>
          </cell>
        </row>
        <row r="12822">
          <cell r="A12822">
            <v>1574624</v>
          </cell>
        </row>
        <row r="12823">
          <cell r="A12823">
            <v>1588464</v>
          </cell>
        </row>
        <row r="12824">
          <cell r="A12824">
            <v>1593733</v>
          </cell>
        </row>
        <row r="12825">
          <cell r="A12825">
            <v>1691774</v>
          </cell>
        </row>
        <row r="12826">
          <cell r="A12826">
            <v>1578339</v>
          </cell>
        </row>
        <row r="12827">
          <cell r="A12827">
            <v>1576308</v>
          </cell>
        </row>
        <row r="12828">
          <cell r="A12828">
            <v>1758878</v>
          </cell>
        </row>
        <row r="12829">
          <cell r="A12829">
            <v>1753190</v>
          </cell>
        </row>
        <row r="12830">
          <cell r="A12830">
            <v>1774947</v>
          </cell>
        </row>
        <row r="12831">
          <cell r="A12831">
            <v>1671455</v>
          </cell>
        </row>
        <row r="12832">
          <cell r="A12832">
            <v>1758185</v>
          </cell>
        </row>
        <row r="12833">
          <cell r="A12833">
            <v>1730038</v>
          </cell>
        </row>
        <row r="12834">
          <cell r="A12834">
            <v>1823654</v>
          </cell>
        </row>
        <row r="12835">
          <cell r="A12835">
            <v>1759838</v>
          </cell>
        </row>
        <row r="12836">
          <cell r="A12836">
            <v>1823796</v>
          </cell>
        </row>
        <row r="12837">
          <cell r="A12837">
            <v>1671350</v>
          </cell>
        </row>
        <row r="12838">
          <cell r="A12838">
            <v>1768663</v>
          </cell>
        </row>
        <row r="12839">
          <cell r="A12839">
            <v>1602221</v>
          </cell>
        </row>
        <row r="12840">
          <cell r="A12840">
            <v>1793988</v>
          </cell>
        </row>
        <row r="12841">
          <cell r="A12841">
            <v>1750232</v>
          </cell>
        </row>
        <row r="12842">
          <cell r="A12842">
            <v>1576533</v>
          </cell>
        </row>
        <row r="12843">
          <cell r="A12843">
            <v>1743229</v>
          </cell>
        </row>
        <row r="12844">
          <cell r="A12844">
            <v>1692398</v>
          </cell>
        </row>
        <row r="12845">
          <cell r="A12845">
            <v>1587330</v>
          </cell>
        </row>
        <row r="12846">
          <cell r="A12846">
            <v>1608230</v>
          </cell>
        </row>
        <row r="12847">
          <cell r="A12847">
            <v>1609579</v>
          </cell>
        </row>
        <row r="12848">
          <cell r="A12848">
            <v>1743131</v>
          </cell>
        </row>
        <row r="12849">
          <cell r="A12849">
            <v>1619401</v>
          </cell>
        </row>
        <row r="12850">
          <cell r="A12850">
            <v>1732422</v>
          </cell>
        </row>
        <row r="12851">
          <cell r="A12851">
            <v>1665744</v>
          </cell>
        </row>
        <row r="12852">
          <cell r="A12852">
            <v>1679613</v>
          </cell>
        </row>
        <row r="12853">
          <cell r="A12853">
            <v>1729954</v>
          </cell>
        </row>
        <row r="12854">
          <cell r="A12854">
            <v>1765044</v>
          </cell>
        </row>
        <row r="12855">
          <cell r="A12855">
            <v>1781945</v>
          </cell>
        </row>
        <row r="12856">
          <cell r="A12856">
            <v>1812631</v>
          </cell>
        </row>
        <row r="12857">
          <cell r="A12857">
            <v>1570815</v>
          </cell>
        </row>
        <row r="12858">
          <cell r="A12858">
            <v>1627513</v>
          </cell>
        </row>
        <row r="12859">
          <cell r="A12859">
            <v>1591164</v>
          </cell>
        </row>
        <row r="12860">
          <cell r="A12860">
            <v>59262</v>
          </cell>
        </row>
        <row r="12861">
          <cell r="A12861">
            <v>59263</v>
          </cell>
        </row>
        <row r="12862">
          <cell r="A12862">
            <v>1564489</v>
          </cell>
        </row>
        <row r="12863">
          <cell r="A12863">
            <v>1578834</v>
          </cell>
        </row>
        <row r="12864">
          <cell r="A12864">
            <v>1595206</v>
          </cell>
        </row>
        <row r="12865">
          <cell r="A12865">
            <v>1825479</v>
          </cell>
        </row>
        <row r="12866">
          <cell r="A12866">
            <v>1790815</v>
          </cell>
        </row>
        <row r="12867">
          <cell r="A12867">
            <v>1823764</v>
          </cell>
        </row>
        <row r="12868">
          <cell r="A12868">
            <v>1629311</v>
          </cell>
        </row>
        <row r="12869">
          <cell r="A12869">
            <v>1708164</v>
          </cell>
        </row>
        <row r="12870">
          <cell r="A12870">
            <v>1806260</v>
          </cell>
        </row>
        <row r="12871">
          <cell r="A12871">
            <v>1803450</v>
          </cell>
        </row>
        <row r="12872">
          <cell r="A12872">
            <v>1626683</v>
          </cell>
        </row>
        <row r="12873">
          <cell r="A12873">
            <v>1596730</v>
          </cell>
        </row>
        <row r="12874">
          <cell r="A12874">
            <v>1588120</v>
          </cell>
        </row>
        <row r="12875">
          <cell r="A12875">
            <v>1793947</v>
          </cell>
        </row>
        <row r="12876">
          <cell r="A12876">
            <v>1582583</v>
          </cell>
        </row>
        <row r="12877">
          <cell r="A12877">
            <v>1696601</v>
          </cell>
        </row>
        <row r="12878">
          <cell r="A12878">
            <v>1595047</v>
          </cell>
        </row>
        <row r="12879">
          <cell r="A12879">
            <v>1573302</v>
          </cell>
        </row>
        <row r="12880">
          <cell r="A12880">
            <v>1574347</v>
          </cell>
        </row>
        <row r="12881">
          <cell r="A12881">
            <v>1630241</v>
          </cell>
        </row>
        <row r="12882">
          <cell r="A12882">
            <v>1759699</v>
          </cell>
        </row>
        <row r="12883">
          <cell r="A12883">
            <v>1794666</v>
          </cell>
        </row>
        <row r="12884">
          <cell r="A12884">
            <v>1812475</v>
          </cell>
        </row>
        <row r="12885">
          <cell r="A12885">
            <v>1820109</v>
          </cell>
        </row>
        <row r="12886">
          <cell r="A12886">
            <v>1821510</v>
          </cell>
        </row>
        <row r="12887">
          <cell r="A12887">
            <v>1826020</v>
          </cell>
        </row>
        <row r="12888">
          <cell r="A12888">
            <v>1683292</v>
          </cell>
        </row>
        <row r="12889">
          <cell r="A12889">
            <v>1802057</v>
          </cell>
        </row>
        <row r="12890">
          <cell r="A12890">
            <v>1734058</v>
          </cell>
        </row>
        <row r="12891">
          <cell r="A12891">
            <v>1366417</v>
          </cell>
        </row>
        <row r="12892">
          <cell r="A12892">
            <v>1383296</v>
          </cell>
        </row>
        <row r="12893">
          <cell r="A12893">
            <v>1552006</v>
          </cell>
        </row>
        <row r="12894">
          <cell r="A12894">
            <v>1565039</v>
          </cell>
        </row>
        <row r="12895">
          <cell r="A12895">
            <v>1572677</v>
          </cell>
        </row>
        <row r="12896">
          <cell r="A12896">
            <v>1577533</v>
          </cell>
        </row>
        <row r="12897">
          <cell r="A12897">
            <v>1618185</v>
          </cell>
        </row>
        <row r="12898">
          <cell r="A12898">
            <v>1598302</v>
          </cell>
        </row>
        <row r="12899">
          <cell r="A12899">
            <v>1584964</v>
          </cell>
        </row>
        <row r="12900">
          <cell r="A12900">
            <v>1625244</v>
          </cell>
        </row>
        <row r="12901">
          <cell r="A12901">
            <v>1631951</v>
          </cell>
        </row>
        <row r="12902">
          <cell r="A12902">
            <v>1679845</v>
          </cell>
        </row>
        <row r="12903">
          <cell r="A12903">
            <v>1623394</v>
          </cell>
        </row>
        <row r="12904">
          <cell r="A12904">
            <v>1587547</v>
          </cell>
        </row>
        <row r="12905">
          <cell r="A12905">
            <v>1599949</v>
          </cell>
        </row>
        <row r="12906">
          <cell r="A12906">
            <v>1589475</v>
          </cell>
        </row>
        <row r="12907">
          <cell r="A12907">
            <v>1582467</v>
          </cell>
        </row>
        <row r="12908">
          <cell r="A12908">
            <v>1576234</v>
          </cell>
        </row>
        <row r="12909">
          <cell r="A12909">
            <v>1591157</v>
          </cell>
        </row>
        <row r="12910">
          <cell r="A12910">
            <v>1576111</v>
          </cell>
        </row>
        <row r="12911">
          <cell r="A12911">
            <v>1573596</v>
          </cell>
        </row>
        <row r="12912">
          <cell r="A12912">
            <v>1662095</v>
          </cell>
        </row>
        <row r="12913">
          <cell r="A12913">
            <v>1571848</v>
          </cell>
        </row>
        <row r="12914">
          <cell r="A12914">
            <v>1578589</v>
          </cell>
        </row>
        <row r="12915">
          <cell r="A12915">
            <v>1616609</v>
          </cell>
        </row>
        <row r="12916">
          <cell r="A12916">
            <v>1564930</v>
          </cell>
        </row>
        <row r="12917">
          <cell r="A12917">
            <v>1575945</v>
          </cell>
        </row>
        <row r="12918">
          <cell r="A12918">
            <v>1583287</v>
          </cell>
        </row>
        <row r="12919">
          <cell r="A12919">
            <v>1595120</v>
          </cell>
        </row>
        <row r="12920">
          <cell r="A12920">
            <v>1598093</v>
          </cell>
        </row>
        <row r="12921">
          <cell r="A12921">
            <v>1606325</v>
          </cell>
        </row>
        <row r="12922">
          <cell r="A12922">
            <v>1608187</v>
          </cell>
        </row>
        <row r="12923">
          <cell r="A12923">
            <v>1610245</v>
          </cell>
        </row>
        <row r="12924">
          <cell r="A12924">
            <v>1619358</v>
          </cell>
        </row>
        <row r="12925">
          <cell r="A12925">
            <v>1627537</v>
          </cell>
        </row>
        <row r="12926">
          <cell r="A12926">
            <v>1628419</v>
          </cell>
        </row>
        <row r="12927">
          <cell r="A12927">
            <v>1704920</v>
          </cell>
        </row>
        <row r="12928">
          <cell r="A12928">
            <v>1630191</v>
          </cell>
        </row>
        <row r="12929">
          <cell r="A12929">
            <v>1614405</v>
          </cell>
        </row>
        <row r="12930">
          <cell r="A12930">
            <v>1610247</v>
          </cell>
        </row>
        <row r="12931">
          <cell r="A12931">
            <v>1572717</v>
          </cell>
        </row>
        <row r="12932">
          <cell r="A12932">
            <v>1583996</v>
          </cell>
        </row>
        <row r="12933">
          <cell r="A12933">
            <v>1797503</v>
          </cell>
        </row>
        <row r="12934">
          <cell r="A12934">
            <v>1567555</v>
          </cell>
        </row>
        <row r="12935">
          <cell r="A12935">
            <v>1590646</v>
          </cell>
        </row>
        <row r="12936">
          <cell r="A12936">
            <v>1562638</v>
          </cell>
        </row>
        <row r="12937">
          <cell r="A12937">
            <v>1570324</v>
          </cell>
        </row>
        <row r="12938">
          <cell r="A12938">
            <v>1572211</v>
          </cell>
        </row>
        <row r="12939">
          <cell r="A12939">
            <v>1572765</v>
          </cell>
        </row>
        <row r="12940">
          <cell r="A12940">
            <v>1587437</v>
          </cell>
        </row>
        <row r="12941">
          <cell r="A12941">
            <v>1573140</v>
          </cell>
        </row>
        <row r="12942">
          <cell r="A12942">
            <v>1562537</v>
          </cell>
        </row>
        <row r="12943">
          <cell r="A12943">
            <v>1584201</v>
          </cell>
        </row>
        <row r="12944">
          <cell r="A12944">
            <v>1567800</v>
          </cell>
        </row>
        <row r="12945">
          <cell r="A12945">
            <v>1580864</v>
          </cell>
        </row>
        <row r="12946">
          <cell r="A12946">
            <v>1575948</v>
          </cell>
        </row>
        <row r="12947">
          <cell r="A12947">
            <v>1766404</v>
          </cell>
        </row>
        <row r="12948">
          <cell r="A12948">
            <v>1586505</v>
          </cell>
        </row>
        <row r="12949">
          <cell r="A12949">
            <v>1576628</v>
          </cell>
        </row>
        <row r="12950">
          <cell r="A12950">
            <v>1608488</v>
          </cell>
        </row>
        <row r="12951">
          <cell r="A12951">
            <v>1579591</v>
          </cell>
        </row>
        <row r="12952">
          <cell r="A12952">
            <v>1579701</v>
          </cell>
        </row>
        <row r="12953">
          <cell r="A12953">
            <v>1588364</v>
          </cell>
        </row>
        <row r="12954">
          <cell r="A12954">
            <v>1588361</v>
          </cell>
        </row>
        <row r="12955">
          <cell r="A12955">
            <v>1592816</v>
          </cell>
        </row>
        <row r="12956">
          <cell r="A12956">
            <v>1610943</v>
          </cell>
        </row>
        <row r="12957">
          <cell r="A12957">
            <v>1764508</v>
          </cell>
        </row>
        <row r="12958">
          <cell r="A12958">
            <v>1746143</v>
          </cell>
        </row>
        <row r="12959">
          <cell r="A12959">
            <v>1797845</v>
          </cell>
        </row>
        <row r="12960">
          <cell r="A12960">
            <v>1586073</v>
          </cell>
        </row>
        <row r="12961">
          <cell r="A12961">
            <v>1701211</v>
          </cell>
        </row>
        <row r="12962">
          <cell r="A12962">
            <v>1575419</v>
          </cell>
        </row>
        <row r="12963">
          <cell r="A12963">
            <v>1584649</v>
          </cell>
        </row>
        <row r="12964">
          <cell r="A12964">
            <v>1771552</v>
          </cell>
        </row>
        <row r="12965">
          <cell r="A12965">
            <v>1573142</v>
          </cell>
        </row>
        <row r="12966">
          <cell r="A12966">
            <v>1702025</v>
          </cell>
        </row>
        <row r="12967">
          <cell r="A12967">
            <v>1663681</v>
          </cell>
        </row>
        <row r="12968">
          <cell r="A12968">
            <v>1587786</v>
          </cell>
        </row>
        <row r="12969">
          <cell r="A12969">
            <v>1578849</v>
          </cell>
        </row>
        <row r="12970">
          <cell r="A12970">
            <v>1568485</v>
          </cell>
        </row>
        <row r="12971">
          <cell r="A12971">
            <v>1571969</v>
          </cell>
        </row>
        <row r="12972">
          <cell r="A12972">
            <v>1607533</v>
          </cell>
        </row>
        <row r="12973">
          <cell r="A12973">
            <v>1788411</v>
          </cell>
        </row>
        <row r="12974">
          <cell r="A12974">
            <v>1578398</v>
          </cell>
        </row>
        <row r="12975">
          <cell r="A12975">
            <v>1584561</v>
          </cell>
        </row>
        <row r="12976">
          <cell r="A12976">
            <v>1565414</v>
          </cell>
        </row>
        <row r="12977">
          <cell r="A12977">
            <v>1577942</v>
          </cell>
        </row>
        <row r="12978">
          <cell r="A12978">
            <v>1578490</v>
          </cell>
        </row>
        <row r="12979">
          <cell r="A12979">
            <v>1569434</v>
          </cell>
        </row>
        <row r="12980">
          <cell r="A12980">
            <v>1583272</v>
          </cell>
        </row>
        <row r="12981">
          <cell r="A12981">
            <v>1586946</v>
          </cell>
        </row>
        <row r="12982">
          <cell r="A12982">
            <v>1600660</v>
          </cell>
        </row>
        <row r="12983">
          <cell r="A12983">
            <v>1605975</v>
          </cell>
        </row>
        <row r="12984">
          <cell r="A12984">
            <v>1608961</v>
          </cell>
        </row>
        <row r="12985">
          <cell r="A12985">
            <v>1790739</v>
          </cell>
        </row>
        <row r="12986">
          <cell r="A12986">
            <v>1825508</v>
          </cell>
        </row>
        <row r="12987">
          <cell r="A12987">
            <v>1602662</v>
          </cell>
        </row>
        <row r="12988">
          <cell r="A12988">
            <v>1815512</v>
          </cell>
        </row>
        <row r="12989">
          <cell r="A12989">
            <v>1782643</v>
          </cell>
        </row>
        <row r="12990">
          <cell r="A12990">
            <v>1570159</v>
          </cell>
        </row>
        <row r="12991">
          <cell r="A12991">
            <v>1595273</v>
          </cell>
        </row>
        <row r="12992">
          <cell r="A12992">
            <v>1612005</v>
          </cell>
        </row>
        <row r="12993">
          <cell r="A12993">
            <v>1571825</v>
          </cell>
        </row>
        <row r="12994">
          <cell r="A12994">
            <v>1768274</v>
          </cell>
        </row>
        <row r="12995">
          <cell r="A12995">
            <v>1599295</v>
          </cell>
        </row>
        <row r="12996">
          <cell r="A12996">
            <v>1771861</v>
          </cell>
        </row>
        <row r="12997">
          <cell r="A12997">
            <v>1601710</v>
          </cell>
        </row>
        <row r="12998">
          <cell r="A12998">
            <v>1673842</v>
          </cell>
        </row>
        <row r="12999">
          <cell r="A12999">
            <v>1561416</v>
          </cell>
        </row>
        <row r="13000">
          <cell r="A13000">
            <v>1765169</v>
          </cell>
        </row>
        <row r="13001">
          <cell r="A13001">
            <v>1776678</v>
          </cell>
        </row>
        <row r="13002">
          <cell r="A13002">
            <v>1691737</v>
          </cell>
        </row>
        <row r="13003">
          <cell r="A13003">
            <v>1746094</v>
          </cell>
        </row>
        <row r="13004">
          <cell r="A13004">
            <v>1794471</v>
          </cell>
        </row>
        <row r="13005">
          <cell r="A13005">
            <v>1797254</v>
          </cell>
        </row>
        <row r="13006">
          <cell r="A13006">
            <v>1783573</v>
          </cell>
        </row>
        <row r="13007">
          <cell r="A13007">
            <v>1628826</v>
          </cell>
        </row>
        <row r="13008">
          <cell r="A13008">
            <v>1801790</v>
          </cell>
        </row>
        <row r="13009">
          <cell r="A13009">
            <v>1606187</v>
          </cell>
        </row>
        <row r="13010">
          <cell r="A13010">
            <v>1566443</v>
          </cell>
        </row>
        <row r="13011">
          <cell r="A13011">
            <v>1771469</v>
          </cell>
        </row>
        <row r="13012">
          <cell r="A13012">
            <v>1674683</v>
          </cell>
        </row>
        <row r="13013">
          <cell r="A13013">
            <v>1782236</v>
          </cell>
        </row>
        <row r="13014">
          <cell r="A13014">
            <v>1610124</v>
          </cell>
        </row>
        <row r="13015">
          <cell r="A13015">
            <v>1561791</v>
          </cell>
        </row>
        <row r="13016">
          <cell r="A13016">
            <v>1684868</v>
          </cell>
        </row>
        <row r="13017">
          <cell r="A13017">
            <v>1584478</v>
          </cell>
        </row>
        <row r="13018">
          <cell r="A13018">
            <v>1578882</v>
          </cell>
        </row>
        <row r="13019">
          <cell r="A13019">
            <v>1606691</v>
          </cell>
        </row>
        <row r="13020">
          <cell r="A13020">
            <v>1610613</v>
          </cell>
        </row>
        <row r="13021">
          <cell r="A13021">
            <v>1613796</v>
          </cell>
        </row>
        <row r="13022">
          <cell r="A13022">
            <v>1766515</v>
          </cell>
        </row>
        <row r="13023">
          <cell r="A13023">
            <v>1628071</v>
          </cell>
        </row>
        <row r="13024">
          <cell r="A13024">
            <v>1789808</v>
          </cell>
        </row>
        <row r="13025">
          <cell r="A13025">
            <v>1804848</v>
          </cell>
        </row>
        <row r="13026">
          <cell r="A13026">
            <v>1814046</v>
          </cell>
        </row>
        <row r="13027">
          <cell r="A13027">
            <v>1743245</v>
          </cell>
        </row>
        <row r="13028">
          <cell r="A13028">
            <v>1747668</v>
          </cell>
        </row>
        <row r="13029">
          <cell r="A13029">
            <v>1769862</v>
          </cell>
        </row>
        <row r="13030">
          <cell r="A13030">
            <v>1775283</v>
          </cell>
        </row>
        <row r="13031">
          <cell r="A13031">
            <v>1776043</v>
          </cell>
        </row>
        <row r="13032">
          <cell r="A13032">
            <v>1781024</v>
          </cell>
        </row>
        <row r="13033">
          <cell r="A13033">
            <v>1780043</v>
          </cell>
        </row>
        <row r="13034">
          <cell r="A13034">
            <v>1784668</v>
          </cell>
        </row>
        <row r="13035">
          <cell r="A13035">
            <v>1786606</v>
          </cell>
        </row>
        <row r="13036">
          <cell r="A13036">
            <v>1793929</v>
          </cell>
        </row>
        <row r="13037">
          <cell r="A13037">
            <v>1793978</v>
          </cell>
        </row>
        <row r="13038">
          <cell r="A13038">
            <v>1794011</v>
          </cell>
        </row>
        <row r="13039">
          <cell r="A13039">
            <v>1794143</v>
          </cell>
        </row>
        <row r="13040">
          <cell r="A13040">
            <v>1797112</v>
          </cell>
        </row>
        <row r="13041">
          <cell r="A13041">
            <v>1802566</v>
          </cell>
        </row>
        <row r="13042">
          <cell r="A13042">
            <v>1803910</v>
          </cell>
        </row>
        <row r="13043">
          <cell r="A13043">
            <v>1804827</v>
          </cell>
        </row>
        <row r="13044">
          <cell r="A13044">
            <v>1807533</v>
          </cell>
        </row>
        <row r="13045">
          <cell r="A13045">
            <v>1817286</v>
          </cell>
        </row>
        <row r="13046">
          <cell r="A13046">
            <v>1818875</v>
          </cell>
        </row>
        <row r="13047">
          <cell r="A13047">
            <v>1821069</v>
          </cell>
        </row>
        <row r="13048">
          <cell r="A13048">
            <v>1823325</v>
          </cell>
        </row>
        <row r="13049">
          <cell r="A13049">
            <v>1797079</v>
          </cell>
        </row>
        <row r="13050">
          <cell r="A13050">
            <v>1802946</v>
          </cell>
        </row>
        <row r="13051">
          <cell r="A13051">
            <v>1739124</v>
          </cell>
        </row>
        <row r="13052">
          <cell r="A13052">
            <v>1818905</v>
          </cell>
        </row>
        <row r="13053">
          <cell r="A13053">
            <v>1767876</v>
          </cell>
        </row>
        <row r="13054">
          <cell r="A13054">
            <v>1600683</v>
          </cell>
        </row>
        <row r="13055">
          <cell r="A13055">
            <v>1567970</v>
          </cell>
        </row>
        <row r="13056">
          <cell r="A13056">
            <v>1620134</v>
          </cell>
        </row>
        <row r="13057">
          <cell r="A13057">
            <v>1624692</v>
          </cell>
        </row>
        <row r="13058">
          <cell r="A13058">
            <v>1610321</v>
          </cell>
        </row>
        <row r="13059">
          <cell r="A13059">
            <v>1807545</v>
          </cell>
        </row>
        <row r="13060">
          <cell r="A13060">
            <v>1742465</v>
          </cell>
        </row>
        <row r="13061">
          <cell r="A13061">
            <v>1574465</v>
          </cell>
        </row>
        <row r="13062">
          <cell r="A13062">
            <v>1610411</v>
          </cell>
        </row>
        <row r="13063">
          <cell r="A13063">
            <v>1779058</v>
          </cell>
        </row>
        <row r="13064">
          <cell r="A13064">
            <v>1573757</v>
          </cell>
        </row>
        <row r="13065">
          <cell r="A13065">
            <v>1580223</v>
          </cell>
        </row>
        <row r="13066">
          <cell r="A13066">
            <v>1579432</v>
          </cell>
        </row>
        <row r="13067">
          <cell r="A13067">
            <v>1576960</v>
          </cell>
        </row>
        <row r="13068">
          <cell r="A13068">
            <v>1577402</v>
          </cell>
        </row>
        <row r="13069">
          <cell r="A13069">
            <v>1583016</v>
          </cell>
        </row>
        <row r="13070">
          <cell r="A13070">
            <v>1597606</v>
          </cell>
        </row>
        <row r="13071">
          <cell r="A13071">
            <v>1610820</v>
          </cell>
        </row>
        <row r="13072">
          <cell r="A13072">
            <v>1600246</v>
          </cell>
        </row>
        <row r="13073">
          <cell r="A13073">
            <v>1613397</v>
          </cell>
        </row>
        <row r="13074">
          <cell r="A13074">
            <v>1677313</v>
          </cell>
        </row>
        <row r="13075">
          <cell r="A13075">
            <v>1681601</v>
          </cell>
        </row>
        <row r="13076">
          <cell r="A13076">
            <v>1601168</v>
          </cell>
        </row>
        <row r="13077">
          <cell r="A13077">
            <v>1691262</v>
          </cell>
        </row>
        <row r="13078">
          <cell r="A13078">
            <v>1752721</v>
          </cell>
        </row>
        <row r="13079">
          <cell r="A13079">
            <v>1747916</v>
          </cell>
        </row>
        <row r="13080">
          <cell r="A13080">
            <v>1779558</v>
          </cell>
        </row>
        <row r="13081">
          <cell r="A13081">
            <v>1807475</v>
          </cell>
        </row>
        <row r="13082">
          <cell r="A13082">
            <v>1567930</v>
          </cell>
        </row>
        <row r="13083">
          <cell r="A13083">
            <v>1690821</v>
          </cell>
        </row>
        <row r="13084">
          <cell r="A13084">
            <v>1764762</v>
          </cell>
        </row>
        <row r="13085">
          <cell r="A13085">
            <v>1791859</v>
          </cell>
        </row>
        <row r="13086">
          <cell r="A13086">
            <v>1569261</v>
          </cell>
        </row>
        <row r="13087">
          <cell r="A13087">
            <v>1570303</v>
          </cell>
        </row>
        <row r="13088">
          <cell r="A13088">
            <v>1569319</v>
          </cell>
        </row>
        <row r="13089">
          <cell r="A13089">
            <v>1622176</v>
          </cell>
        </row>
        <row r="13090">
          <cell r="A13090">
            <v>1582924</v>
          </cell>
        </row>
        <row r="13091">
          <cell r="A13091">
            <v>1578262</v>
          </cell>
        </row>
        <row r="13092">
          <cell r="A13092">
            <v>1590846</v>
          </cell>
        </row>
        <row r="13093">
          <cell r="A13093">
            <v>1777685</v>
          </cell>
        </row>
        <row r="13094">
          <cell r="A13094">
            <v>1821721</v>
          </cell>
        </row>
        <row r="13095">
          <cell r="A13095">
            <v>1579416</v>
          </cell>
        </row>
        <row r="13096">
          <cell r="A13096">
            <v>1614445</v>
          </cell>
        </row>
        <row r="13097">
          <cell r="A13097">
            <v>1756693</v>
          </cell>
        </row>
        <row r="13098">
          <cell r="A13098">
            <v>1807495</v>
          </cell>
        </row>
        <row r="13099">
          <cell r="A13099">
            <v>1742582</v>
          </cell>
        </row>
        <row r="13100">
          <cell r="A13100">
            <v>1820737</v>
          </cell>
        </row>
        <row r="13101">
          <cell r="A13101">
            <v>1779448</v>
          </cell>
        </row>
        <row r="13102">
          <cell r="A13102">
            <v>1569526</v>
          </cell>
        </row>
        <row r="13103">
          <cell r="A13103">
            <v>1574142</v>
          </cell>
        </row>
        <row r="13104">
          <cell r="A13104">
            <v>1582872</v>
          </cell>
        </row>
        <row r="13105">
          <cell r="A13105">
            <v>1594245</v>
          </cell>
        </row>
        <row r="13106">
          <cell r="A13106">
            <v>1594788</v>
          </cell>
        </row>
        <row r="13107">
          <cell r="A13107">
            <v>1595869</v>
          </cell>
        </row>
        <row r="13108">
          <cell r="A13108">
            <v>1598075</v>
          </cell>
        </row>
        <row r="13109">
          <cell r="A13109">
            <v>1600074</v>
          </cell>
        </row>
        <row r="13110">
          <cell r="A13110">
            <v>1738248</v>
          </cell>
        </row>
        <row r="13111">
          <cell r="A13111">
            <v>1777537</v>
          </cell>
        </row>
        <row r="13112">
          <cell r="A13112">
            <v>1820752</v>
          </cell>
        </row>
        <row r="13113">
          <cell r="A13113">
            <v>1778500</v>
          </cell>
        </row>
        <row r="13114">
          <cell r="A13114">
            <v>1806269</v>
          </cell>
        </row>
        <row r="13115">
          <cell r="A13115">
            <v>1810218</v>
          </cell>
        </row>
        <row r="13116">
          <cell r="A13116">
            <v>1602984</v>
          </cell>
        </row>
        <row r="13117">
          <cell r="A13117">
            <v>1771797</v>
          </cell>
        </row>
        <row r="13118">
          <cell r="A13118">
            <v>1572992</v>
          </cell>
        </row>
        <row r="13119">
          <cell r="A13119">
            <v>1581911</v>
          </cell>
        </row>
        <row r="13120">
          <cell r="A13120">
            <v>1568890</v>
          </cell>
        </row>
        <row r="13121">
          <cell r="A13121">
            <v>1810143</v>
          </cell>
        </row>
        <row r="13122">
          <cell r="A13122">
            <v>1798100</v>
          </cell>
        </row>
        <row r="13123">
          <cell r="A13123">
            <v>1573798</v>
          </cell>
        </row>
        <row r="13124">
          <cell r="A13124">
            <v>1606868</v>
          </cell>
        </row>
        <row r="13125">
          <cell r="A13125">
            <v>1776981</v>
          </cell>
        </row>
        <row r="13126">
          <cell r="A13126">
            <v>1713427</v>
          </cell>
        </row>
        <row r="13127">
          <cell r="A13127">
            <v>1567723</v>
          </cell>
        </row>
        <row r="13128">
          <cell r="A13128">
            <v>1569425</v>
          </cell>
        </row>
        <row r="13129">
          <cell r="A13129">
            <v>1766090</v>
          </cell>
        </row>
        <row r="13130">
          <cell r="A13130">
            <v>1579117</v>
          </cell>
        </row>
        <row r="13131">
          <cell r="A13131">
            <v>1592276</v>
          </cell>
        </row>
        <row r="13132">
          <cell r="A13132">
            <v>1594724</v>
          </cell>
        </row>
        <row r="13133">
          <cell r="A13133">
            <v>1599815</v>
          </cell>
        </row>
        <row r="13134">
          <cell r="A13134">
            <v>1781474</v>
          </cell>
        </row>
        <row r="13135">
          <cell r="A13135">
            <v>1578399</v>
          </cell>
        </row>
        <row r="13136">
          <cell r="A13136">
            <v>1818870</v>
          </cell>
        </row>
        <row r="13137">
          <cell r="A13137">
            <v>1512993</v>
          </cell>
        </row>
        <row r="13138">
          <cell r="A13138">
            <v>1665321</v>
          </cell>
        </row>
        <row r="13139">
          <cell r="A13139">
            <v>1621586</v>
          </cell>
        </row>
        <row r="13140">
          <cell r="A13140">
            <v>1812274</v>
          </cell>
        </row>
        <row r="13141">
          <cell r="A13141">
            <v>1825141</v>
          </cell>
        </row>
        <row r="13142">
          <cell r="A13142">
            <v>1668653</v>
          </cell>
        </row>
        <row r="13143">
          <cell r="A13143">
            <v>1569602</v>
          </cell>
        </row>
        <row r="13144">
          <cell r="A13144">
            <v>1795453</v>
          </cell>
        </row>
        <row r="13145">
          <cell r="A13145">
            <v>1590562</v>
          </cell>
        </row>
        <row r="13146">
          <cell r="A13146">
            <v>1674409</v>
          </cell>
        </row>
        <row r="13147">
          <cell r="A13147">
            <v>1612188</v>
          </cell>
        </row>
        <row r="13148">
          <cell r="A13148">
            <v>1563214</v>
          </cell>
        </row>
        <row r="13149">
          <cell r="A13149">
            <v>1668673</v>
          </cell>
        </row>
        <row r="13150">
          <cell r="A13150">
            <v>1573127</v>
          </cell>
        </row>
        <row r="13151">
          <cell r="A13151">
            <v>1573828</v>
          </cell>
        </row>
        <row r="13152">
          <cell r="A13152">
            <v>1622903</v>
          </cell>
        </row>
        <row r="13153">
          <cell r="A13153">
            <v>1567186</v>
          </cell>
        </row>
        <row r="13154">
          <cell r="A13154">
            <v>1579690</v>
          </cell>
        </row>
        <row r="13155">
          <cell r="A13155">
            <v>1572779</v>
          </cell>
        </row>
        <row r="13156">
          <cell r="A13156">
            <v>1576136</v>
          </cell>
        </row>
        <row r="13157">
          <cell r="A13157">
            <v>1583014</v>
          </cell>
        </row>
        <row r="13158">
          <cell r="A13158">
            <v>1606803</v>
          </cell>
        </row>
        <row r="13159">
          <cell r="A13159">
            <v>1603203</v>
          </cell>
        </row>
        <row r="13160">
          <cell r="A13160">
            <v>1685885</v>
          </cell>
        </row>
        <row r="13161">
          <cell r="A13161">
            <v>1669378</v>
          </cell>
        </row>
        <row r="13162">
          <cell r="A13162">
            <v>1582020</v>
          </cell>
        </row>
        <row r="13163">
          <cell r="A13163">
            <v>1585160</v>
          </cell>
        </row>
        <row r="13164">
          <cell r="A13164">
            <v>1681556</v>
          </cell>
        </row>
        <row r="13165">
          <cell r="A13165">
            <v>1564256</v>
          </cell>
        </row>
        <row r="13166">
          <cell r="A13166">
            <v>1668634</v>
          </cell>
        </row>
        <row r="13167">
          <cell r="A13167">
            <v>1582106</v>
          </cell>
        </row>
        <row r="13168">
          <cell r="A13168">
            <v>1623405</v>
          </cell>
        </row>
        <row r="13169">
          <cell r="A13169">
            <v>1576195</v>
          </cell>
        </row>
        <row r="13170">
          <cell r="A13170">
            <v>1571660</v>
          </cell>
        </row>
        <row r="13171">
          <cell r="A13171">
            <v>1577537</v>
          </cell>
        </row>
        <row r="13172">
          <cell r="A13172">
            <v>1582879</v>
          </cell>
        </row>
        <row r="13173">
          <cell r="A13173">
            <v>1602420</v>
          </cell>
        </row>
        <row r="13174">
          <cell r="A13174">
            <v>1602676</v>
          </cell>
        </row>
        <row r="13175">
          <cell r="A13175">
            <v>1603100</v>
          </cell>
        </row>
        <row r="13176">
          <cell r="A13176">
            <v>1607263</v>
          </cell>
        </row>
        <row r="13177">
          <cell r="A13177">
            <v>1674788</v>
          </cell>
        </row>
        <row r="13178">
          <cell r="A13178">
            <v>1617214</v>
          </cell>
        </row>
        <row r="13179">
          <cell r="A13179">
            <v>1618263</v>
          </cell>
        </row>
        <row r="13180">
          <cell r="A13180">
            <v>1619862</v>
          </cell>
        </row>
        <row r="13181">
          <cell r="A13181">
            <v>1624799</v>
          </cell>
        </row>
        <row r="13182">
          <cell r="A13182">
            <v>1627568</v>
          </cell>
        </row>
        <row r="13183">
          <cell r="A13183">
            <v>1779522</v>
          </cell>
        </row>
        <row r="13184">
          <cell r="A13184">
            <v>1631627</v>
          </cell>
        </row>
        <row r="13185">
          <cell r="A13185">
            <v>1632373</v>
          </cell>
        </row>
        <row r="13186">
          <cell r="A13186">
            <v>1678485</v>
          </cell>
        </row>
        <row r="13187">
          <cell r="A13187">
            <v>1779531</v>
          </cell>
        </row>
        <row r="13188">
          <cell r="A13188">
            <v>1795508</v>
          </cell>
        </row>
        <row r="13189">
          <cell r="A13189">
            <v>1573816</v>
          </cell>
        </row>
        <row r="13190">
          <cell r="A13190">
            <v>1616658</v>
          </cell>
        </row>
        <row r="13191">
          <cell r="A13191">
            <v>1546125</v>
          </cell>
        </row>
        <row r="13192">
          <cell r="A13192">
            <v>1692051</v>
          </cell>
        </row>
        <row r="13193">
          <cell r="A13193">
            <v>1581818</v>
          </cell>
        </row>
        <row r="13194">
          <cell r="A13194">
            <v>1786145</v>
          </cell>
        </row>
        <row r="13195">
          <cell r="A13195">
            <v>1565093</v>
          </cell>
        </row>
        <row r="13196">
          <cell r="A13196">
            <v>1573821</v>
          </cell>
        </row>
        <row r="13197">
          <cell r="A13197">
            <v>1583273</v>
          </cell>
        </row>
        <row r="13198">
          <cell r="A13198">
            <v>1785412</v>
          </cell>
        </row>
        <row r="13199">
          <cell r="A13199">
            <v>1582428</v>
          </cell>
        </row>
        <row r="13200">
          <cell r="A13200">
            <v>1737304</v>
          </cell>
        </row>
        <row r="13201">
          <cell r="A13201">
            <v>1573563</v>
          </cell>
        </row>
        <row r="13202">
          <cell r="A13202">
            <v>1575916</v>
          </cell>
        </row>
        <row r="13203">
          <cell r="A13203">
            <v>1818575</v>
          </cell>
        </row>
        <row r="13204">
          <cell r="A13204">
            <v>1578953</v>
          </cell>
        </row>
        <row r="13205">
          <cell r="A13205">
            <v>1564233</v>
          </cell>
        </row>
        <row r="13206">
          <cell r="A13206">
            <v>1602672</v>
          </cell>
        </row>
        <row r="13207">
          <cell r="A13207">
            <v>1587354</v>
          </cell>
        </row>
        <row r="13208">
          <cell r="A13208">
            <v>1732249</v>
          </cell>
        </row>
        <row r="13209">
          <cell r="A13209">
            <v>1620841</v>
          </cell>
        </row>
        <row r="13210">
          <cell r="A13210">
            <v>1674843</v>
          </cell>
        </row>
        <row r="13211">
          <cell r="A13211">
            <v>1569581</v>
          </cell>
        </row>
        <row r="13212">
          <cell r="A13212">
            <v>1735257</v>
          </cell>
        </row>
        <row r="13213">
          <cell r="A13213">
            <v>1698505</v>
          </cell>
        </row>
        <row r="13214">
          <cell r="A13214">
            <v>1740266</v>
          </cell>
        </row>
        <row r="13215">
          <cell r="A13215">
            <v>1565532</v>
          </cell>
        </row>
        <row r="13216">
          <cell r="A13216">
            <v>1570960</v>
          </cell>
        </row>
        <row r="13217">
          <cell r="A13217">
            <v>1574043</v>
          </cell>
        </row>
        <row r="13218">
          <cell r="A13218">
            <v>1575543</v>
          </cell>
        </row>
        <row r="13219">
          <cell r="A13219">
            <v>1577551</v>
          </cell>
        </row>
        <row r="13220">
          <cell r="A13220">
            <v>1586978</v>
          </cell>
        </row>
        <row r="13221">
          <cell r="A13221">
            <v>1596535</v>
          </cell>
        </row>
        <row r="13222">
          <cell r="A13222">
            <v>1615186</v>
          </cell>
        </row>
        <row r="13223">
          <cell r="A13223">
            <v>1627235</v>
          </cell>
        </row>
        <row r="13224">
          <cell r="A13224">
            <v>1781760</v>
          </cell>
        </row>
        <row r="13225">
          <cell r="A13225">
            <v>1764024</v>
          </cell>
        </row>
        <row r="13226">
          <cell r="A13226">
            <v>1776287</v>
          </cell>
        </row>
        <row r="13227">
          <cell r="A13227">
            <v>1782386</v>
          </cell>
        </row>
        <row r="13228">
          <cell r="A13228">
            <v>1793408</v>
          </cell>
        </row>
        <row r="13229">
          <cell r="A13229">
            <v>1719280</v>
          </cell>
        </row>
        <row r="13230">
          <cell r="A13230">
            <v>1571647</v>
          </cell>
        </row>
        <row r="13231">
          <cell r="A13231">
            <v>1577599</v>
          </cell>
        </row>
        <row r="13232">
          <cell r="A13232">
            <v>1569259</v>
          </cell>
        </row>
        <row r="13233">
          <cell r="A13233">
            <v>1660546</v>
          </cell>
        </row>
        <row r="13234">
          <cell r="A13234">
            <v>1570937</v>
          </cell>
        </row>
        <row r="13235">
          <cell r="A13235">
            <v>1800476</v>
          </cell>
        </row>
        <row r="13236">
          <cell r="A13236">
            <v>1598592</v>
          </cell>
        </row>
        <row r="13237">
          <cell r="A13237">
            <v>1581051</v>
          </cell>
        </row>
        <row r="13238">
          <cell r="A13238">
            <v>1582870</v>
          </cell>
        </row>
        <row r="13239">
          <cell r="A13239">
            <v>1599929</v>
          </cell>
        </row>
        <row r="13240">
          <cell r="A13240">
            <v>1610739</v>
          </cell>
        </row>
        <row r="13241">
          <cell r="A13241">
            <v>1628092</v>
          </cell>
        </row>
        <row r="13242">
          <cell r="A13242">
            <v>1664556</v>
          </cell>
        </row>
        <row r="13243">
          <cell r="A13243">
            <v>1713116</v>
          </cell>
        </row>
        <row r="13244">
          <cell r="A13244">
            <v>1798870</v>
          </cell>
        </row>
        <row r="13245">
          <cell r="A13245">
            <v>1815523</v>
          </cell>
        </row>
        <row r="13246">
          <cell r="A13246">
            <v>1661149</v>
          </cell>
        </row>
        <row r="13247">
          <cell r="A13247">
            <v>1577482</v>
          </cell>
        </row>
        <row r="13248">
          <cell r="A13248">
            <v>1527431</v>
          </cell>
        </row>
        <row r="13249">
          <cell r="A13249">
            <v>1552107</v>
          </cell>
        </row>
        <row r="13250">
          <cell r="A13250">
            <v>1734802</v>
          </cell>
        </row>
        <row r="13251">
          <cell r="A13251">
            <v>1574299</v>
          </cell>
        </row>
        <row r="13252">
          <cell r="A13252">
            <v>1573510</v>
          </cell>
        </row>
        <row r="13253">
          <cell r="A13253">
            <v>1816548</v>
          </cell>
        </row>
        <row r="13254">
          <cell r="A13254">
            <v>1741263</v>
          </cell>
        </row>
        <row r="13255">
          <cell r="A13255">
            <v>1606627</v>
          </cell>
        </row>
        <row r="13256">
          <cell r="A13256">
            <v>1620160</v>
          </cell>
        </row>
        <row r="13257">
          <cell r="A13257">
            <v>1717580</v>
          </cell>
        </row>
        <row r="13258">
          <cell r="A13258">
            <v>1625169</v>
          </cell>
        </row>
        <row r="13259">
          <cell r="A13259">
            <v>1594893</v>
          </cell>
        </row>
        <row r="13260">
          <cell r="A13260">
            <v>1820544</v>
          </cell>
        </row>
        <row r="13261">
          <cell r="A13261">
            <v>1607832</v>
          </cell>
        </row>
        <row r="13262">
          <cell r="A13262">
            <v>1576868</v>
          </cell>
        </row>
        <row r="13263">
          <cell r="A13263">
            <v>1577905</v>
          </cell>
        </row>
        <row r="13264">
          <cell r="A13264">
            <v>1756583</v>
          </cell>
        </row>
        <row r="13265">
          <cell r="A13265">
            <v>1609041</v>
          </cell>
        </row>
        <row r="13266">
          <cell r="A13266">
            <v>1817206</v>
          </cell>
        </row>
        <row r="13267">
          <cell r="A13267">
            <v>1568863</v>
          </cell>
        </row>
        <row r="13268">
          <cell r="A13268">
            <v>1575065</v>
          </cell>
        </row>
        <row r="13269">
          <cell r="A13269">
            <v>1581202</v>
          </cell>
        </row>
        <row r="13270">
          <cell r="A13270">
            <v>1728041</v>
          </cell>
        </row>
        <row r="13271">
          <cell r="A13271">
            <v>1578336</v>
          </cell>
        </row>
        <row r="13272">
          <cell r="A13272">
            <v>1818423</v>
          </cell>
        </row>
        <row r="13273">
          <cell r="A13273">
            <v>1560325</v>
          </cell>
        </row>
        <row r="13274">
          <cell r="A13274">
            <v>1617265</v>
          </cell>
        </row>
        <row r="13275">
          <cell r="A13275">
            <v>1574558</v>
          </cell>
        </row>
        <row r="13276">
          <cell r="A13276">
            <v>1702127</v>
          </cell>
        </row>
        <row r="13277">
          <cell r="A13277">
            <v>1584896</v>
          </cell>
        </row>
        <row r="13278">
          <cell r="A13278">
            <v>1601101</v>
          </cell>
        </row>
        <row r="13279">
          <cell r="A13279">
            <v>1812626</v>
          </cell>
        </row>
        <row r="13280">
          <cell r="A13280">
            <v>1662199</v>
          </cell>
        </row>
        <row r="13281">
          <cell r="A13281">
            <v>1823950</v>
          </cell>
        </row>
        <row r="13282">
          <cell r="A13282">
            <v>1738291</v>
          </cell>
        </row>
        <row r="13283">
          <cell r="A13283">
            <v>1775940</v>
          </cell>
        </row>
        <row r="13284">
          <cell r="A13284">
            <v>1776986</v>
          </cell>
        </row>
        <row r="13285">
          <cell r="A13285">
            <v>1803592</v>
          </cell>
        </row>
        <row r="13286">
          <cell r="A13286">
            <v>1618220</v>
          </cell>
        </row>
        <row r="13287">
          <cell r="A13287">
            <v>1593579</v>
          </cell>
        </row>
        <row r="13288">
          <cell r="A13288">
            <v>1589001</v>
          </cell>
        </row>
        <row r="13289">
          <cell r="A13289">
            <v>1599068</v>
          </cell>
        </row>
        <row r="13290">
          <cell r="A13290">
            <v>1767499</v>
          </cell>
        </row>
        <row r="13291">
          <cell r="A13291">
            <v>1564227</v>
          </cell>
        </row>
        <row r="13292">
          <cell r="A13292">
            <v>1595239</v>
          </cell>
        </row>
        <row r="13293">
          <cell r="A13293">
            <v>1759929</v>
          </cell>
        </row>
        <row r="13294">
          <cell r="A13294">
            <v>1581319</v>
          </cell>
        </row>
        <row r="13295">
          <cell r="A13295">
            <v>1598230</v>
          </cell>
        </row>
        <row r="13296">
          <cell r="A13296">
            <v>1597001</v>
          </cell>
        </row>
        <row r="13297">
          <cell r="A13297">
            <v>1570281</v>
          </cell>
        </row>
        <row r="13298">
          <cell r="A13298">
            <v>1796527</v>
          </cell>
        </row>
        <row r="13299">
          <cell r="A13299">
            <v>1566512</v>
          </cell>
        </row>
        <row r="13300">
          <cell r="A13300">
            <v>1621884</v>
          </cell>
        </row>
        <row r="13301">
          <cell r="A13301">
            <v>1578897</v>
          </cell>
        </row>
        <row r="13302">
          <cell r="A13302">
            <v>1576499</v>
          </cell>
        </row>
        <row r="13303">
          <cell r="A13303">
            <v>1566521</v>
          </cell>
        </row>
        <row r="13304">
          <cell r="A13304">
            <v>1578412</v>
          </cell>
        </row>
        <row r="13305">
          <cell r="A13305">
            <v>1563672</v>
          </cell>
        </row>
        <row r="13306">
          <cell r="A13306">
            <v>1632868</v>
          </cell>
        </row>
        <row r="13307">
          <cell r="A13307">
            <v>1570210</v>
          </cell>
        </row>
        <row r="13308">
          <cell r="A13308">
            <v>1780234</v>
          </cell>
        </row>
        <row r="13309">
          <cell r="A13309">
            <v>1582014</v>
          </cell>
        </row>
        <row r="13310">
          <cell r="A13310">
            <v>1582771</v>
          </cell>
        </row>
        <row r="13311">
          <cell r="A13311">
            <v>1584939</v>
          </cell>
        </row>
        <row r="13312">
          <cell r="A13312">
            <v>1598344</v>
          </cell>
        </row>
        <row r="13313">
          <cell r="A13313">
            <v>1612404</v>
          </cell>
        </row>
        <row r="13314">
          <cell r="A13314">
            <v>1570093</v>
          </cell>
        </row>
        <row r="13315">
          <cell r="A13315">
            <v>1566992</v>
          </cell>
        </row>
        <row r="13316">
          <cell r="A13316">
            <v>1595673</v>
          </cell>
        </row>
        <row r="13317">
          <cell r="A13317">
            <v>1583899</v>
          </cell>
        </row>
        <row r="13318">
          <cell r="A13318">
            <v>1573098</v>
          </cell>
        </row>
        <row r="13319">
          <cell r="A13319">
            <v>1576012</v>
          </cell>
        </row>
        <row r="13320">
          <cell r="A13320">
            <v>1564569</v>
          </cell>
        </row>
        <row r="13321">
          <cell r="A13321">
            <v>1564172</v>
          </cell>
        </row>
        <row r="13322">
          <cell r="A13322">
            <v>1567071</v>
          </cell>
        </row>
        <row r="13323">
          <cell r="A13323">
            <v>1576097</v>
          </cell>
        </row>
        <row r="13324">
          <cell r="A13324">
            <v>1583307</v>
          </cell>
        </row>
        <row r="13325">
          <cell r="A13325">
            <v>1632013</v>
          </cell>
        </row>
        <row r="13326">
          <cell r="A13326">
            <v>1772718</v>
          </cell>
        </row>
        <row r="13327">
          <cell r="A13327">
            <v>1577583</v>
          </cell>
        </row>
        <row r="13328">
          <cell r="A13328">
            <v>1577339</v>
          </cell>
        </row>
        <row r="13329">
          <cell r="A13329">
            <v>1780722</v>
          </cell>
        </row>
        <row r="13330">
          <cell r="A13330">
            <v>1597967</v>
          </cell>
        </row>
        <row r="13331">
          <cell r="A13331">
            <v>1563974</v>
          </cell>
        </row>
        <row r="13332">
          <cell r="A13332">
  